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</row>
    <row r="2798" spans="2:114">
      <c r="B2798" t="s">
        <v>565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</row>
    <row r="2799" spans="2:114">
      <c r="B2799" t="s">
        <v>565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</row>
    <row r="2800" spans="2:114">
      <c r="B2800" t="s">
        <v>565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  <c r="CT2800">
        <v>1</v>
      </c>
      <c r="CU2800">
        <v>1</v>
      </c>
      <c r="CV2800">
        <v>1</v>
      </c>
      <c r="CW2800">
        <v>1</v>
      </c>
      <c r="CX2800">
        <v>1</v>
      </c>
      <c r="CY2800">
        <v>1</v>
      </c>
      <c r="CZ2800">
        <v>1</v>
      </c>
      <c r="DA2800">
        <v>1</v>
      </c>
      <c r="DB2800">
        <v>1</v>
      </c>
      <c r="DC2800">
        <v>1</v>
      </c>
      <c r="DD2800">
        <v>1</v>
      </c>
      <c r="DE2800">
        <v>1</v>
      </c>
      <c r="DF2800">
        <v>1</v>
      </c>
      <c r="DG2800">
        <v>1</v>
      </c>
      <c r="DH2800">
        <v>1</v>
      </c>
      <c r="DI2800">
        <v>1</v>
      </c>
      <c r="DJ2800">
        <v>1</v>
      </c>
    </row>
    <row r="2801" spans="2:114">
      <c r="B2801" t="s">
        <v>565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</row>
    <row r="2802" spans="2:114">
      <c r="B2802" t="s">
        <v>565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</row>
    <row r="2803" spans="2:114">
      <c r="B2803" t="s">
        <v>565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</row>
    <row r="2804" spans="2:114">
      <c r="B2804" t="s">
        <v>565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  <c r="CT2804">
        <v>2</v>
      </c>
      <c r="CU2804">
        <v>2</v>
      </c>
      <c r="CV2804">
        <v>2</v>
      </c>
      <c r="CW2804">
        <v>2</v>
      </c>
      <c r="CX2804">
        <v>2</v>
      </c>
      <c r="CY2804">
        <v>2</v>
      </c>
      <c r="CZ2804">
        <v>2</v>
      </c>
      <c r="DA2804">
        <v>2</v>
      </c>
      <c r="DB2804">
        <v>2</v>
      </c>
      <c r="DC2804">
        <v>2</v>
      </c>
      <c r="DD2804">
        <v>2</v>
      </c>
      <c r="DE2804">
        <v>2</v>
      </c>
      <c r="DF2804">
        <v>2</v>
      </c>
      <c r="DG2804">
        <v>2</v>
      </c>
      <c r="DH2804">
        <v>2</v>
      </c>
      <c r="DI2804">
        <v>2</v>
      </c>
      <c r="DJ2804">
        <v>2</v>
      </c>
    </row>
    <row r="2805" spans="2:114">
      <c r="B2805" t="s">
        <v>565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</row>
    <row r="2806" spans="2:114">
      <c r="B2806" t="s">
        <v>565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</row>
    <row r="2807" spans="2:114">
      <c r="B2807" t="s">
        <v>565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  <c r="CT2807">
        <v>3</v>
      </c>
      <c r="CU2807">
        <v>3</v>
      </c>
      <c r="CV2807">
        <v>3</v>
      </c>
      <c r="CW2807">
        <v>3</v>
      </c>
      <c r="CX2807">
        <v>3</v>
      </c>
      <c r="CY2807">
        <v>3</v>
      </c>
      <c r="CZ2807">
        <v>3</v>
      </c>
      <c r="DA2807">
        <v>3</v>
      </c>
      <c r="DB2807">
        <v>3</v>
      </c>
      <c r="DC2807">
        <v>3</v>
      </c>
      <c r="DD2807">
        <v>3</v>
      </c>
      <c r="DE2807">
        <v>3</v>
      </c>
      <c r="DF2807">
        <v>3</v>
      </c>
      <c r="DG2807">
        <v>3</v>
      </c>
      <c r="DH2807">
        <v>3</v>
      </c>
      <c r="DI2807">
        <v>3</v>
      </c>
      <c r="DJ2807">
        <v>3</v>
      </c>
    </row>
    <row r="2808" spans="2:114">
      <c r="B2808" t="s">
        <v>565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  <c r="CT2808">
        <v>43</v>
      </c>
      <c r="CU2808">
        <v>43</v>
      </c>
      <c r="CV2808">
        <v>43</v>
      </c>
      <c r="CW2808">
        <v>43</v>
      </c>
      <c r="CX2808">
        <v>44</v>
      </c>
      <c r="CY2808">
        <v>44</v>
      </c>
      <c r="CZ2808">
        <v>48</v>
      </c>
      <c r="DA2808">
        <v>48</v>
      </c>
      <c r="DB2808">
        <v>48</v>
      </c>
      <c r="DC2808">
        <v>48</v>
      </c>
      <c r="DD2808">
        <v>48</v>
      </c>
      <c r="DE2808">
        <v>48</v>
      </c>
      <c r="DF2808">
        <v>48</v>
      </c>
      <c r="DG2808">
        <v>53</v>
      </c>
      <c r="DH2808">
        <v>54</v>
      </c>
      <c r="DI2808">
        <v>54</v>
      </c>
      <c r="DJ2808">
        <v>56</v>
      </c>
    </row>
    <row r="2809" spans="2:114">
      <c r="B2809" t="s">
        <v>565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  <c r="CT2809">
        <v>0</v>
      </c>
      <c r="CU2809">
        <v>0</v>
      </c>
      <c r="CV2809">
        <v>0</v>
      </c>
      <c r="CW2809">
        <v>0</v>
      </c>
      <c r="CX2809">
        <v>0</v>
      </c>
      <c r="CY2809">
        <v>0</v>
      </c>
      <c r="CZ2809">
        <v>0</v>
      </c>
      <c r="DA2809">
        <v>0</v>
      </c>
      <c r="DB2809">
        <v>0</v>
      </c>
      <c r="DC2809">
        <v>0</v>
      </c>
      <c r="DD2809">
        <v>0</v>
      </c>
      <c r="DE2809">
        <v>0</v>
      </c>
      <c r="DF2809">
        <v>0</v>
      </c>
      <c r="DG2809">
        <v>0</v>
      </c>
      <c r="DH2809">
        <v>0</v>
      </c>
      <c r="DI2809">
        <v>0</v>
      </c>
      <c r="DJ2809">
        <v>0</v>
      </c>
    </row>
    <row r="2810" spans="2:114">
      <c r="B2810" t="s">
        <v>565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  <c r="CT2810">
        <v>0</v>
      </c>
      <c r="CU2810">
        <v>0</v>
      </c>
      <c r="CV2810">
        <v>0</v>
      </c>
      <c r="CW2810">
        <v>0</v>
      </c>
      <c r="CX2810">
        <v>0</v>
      </c>
      <c r="CY2810">
        <v>0</v>
      </c>
      <c r="CZ2810">
        <v>0</v>
      </c>
      <c r="DA2810">
        <v>0</v>
      </c>
      <c r="DB2810">
        <v>0</v>
      </c>
      <c r="DC2810">
        <v>0</v>
      </c>
      <c r="DD2810">
        <v>0</v>
      </c>
      <c r="DE2810">
        <v>0</v>
      </c>
      <c r="DF2810">
        <v>0</v>
      </c>
      <c r="DG2810">
        <v>0</v>
      </c>
      <c r="DH2810">
        <v>0</v>
      </c>
      <c r="DI2810">
        <v>0</v>
      </c>
      <c r="DJ2810">
        <v>0</v>
      </c>
    </row>
    <row r="2811" spans="2:114">
      <c r="B2811" t="s">
        <v>565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</row>
    <row r="2812" spans="2:114">
      <c r="B2812" t="s">
        <v>565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  <c r="CT2812">
        <v>1</v>
      </c>
      <c r="CU2812">
        <v>1</v>
      </c>
      <c r="CV2812">
        <v>1</v>
      </c>
      <c r="CW2812">
        <v>1</v>
      </c>
      <c r="CX2812">
        <v>1</v>
      </c>
      <c r="CY2812">
        <v>1</v>
      </c>
      <c r="CZ2812">
        <v>2</v>
      </c>
      <c r="DA2812">
        <v>2</v>
      </c>
      <c r="DB2812">
        <v>2</v>
      </c>
      <c r="DC2812">
        <v>2</v>
      </c>
      <c r="DD2812">
        <v>2</v>
      </c>
      <c r="DE2812">
        <v>2</v>
      </c>
      <c r="DF2812">
        <v>2</v>
      </c>
      <c r="DG2812">
        <v>2</v>
      </c>
      <c r="DH2812">
        <v>2</v>
      </c>
      <c r="DI2812">
        <v>2</v>
      </c>
      <c r="DJ2812">
        <v>2</v>
      </c>
    </row>
    <row r="2813" spans="2:114">
      <c r="B2813" t="s">
        <v>565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3</v>
      </c>
      <c r="CW2813">
        <v>3</v>
      </c>
      <c r="CX2813">
        <v>5</v>
      </c>
      <c r="CY2813">
        <v>6</v>
      </c>
      <c r="CZ2813">
        <v>6</v>
      </c>
      <c r="DA2813">
        <v>6</v>
      </c>
      <c r="DB2813">
        <v>6</v>
      </c>
      <c r="DC2813">
        <v>6</v>
      </c>
      <c r="DD2813">
        <v>6</v>
      </c>
      <c r="DE2813">
        <v>7</v>
      </c>
      <c r="DF2813">
        <v>7</v>
      </c>
      <c r="DG2813">
        <v>7</v>
      </c>
      <c r="DH2813">
        <v>8</v>
      </c>
      <c r="DI2813">
        <v>9</v>
      </c>
      <c r="DJ2813">
        <v>9</v>
      </c>
    </row>
    <row r="2814" spans="2:114">
      <c r="B2814" t="s">
        <v>565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  <c r="CT2814">
        <v>16</v>
      </c>
      <c r="CU2814">
        <v>16</v>
      </c>
      <c r="CV2814">
        <v>16</v>
      </c>
      <c r="CW2814">
        <v>16</v>
      </c>
      <c r="CX2814">
        <v>16</v>
      </c>
      <c r="CY2814">
        <v>16</v>
      </c>
      <c r="CZ2814">
        <v>16</v>
      </c>
      <c r="DA2814">
        <v>16</v>
      </c>
      <c r="DB2814">
        <v>16</v>
      </c>
      <c r="DC2814">
        <v>16</v>
      </c>
      <c r="DD2814">
        <v>16</v>
      </c>
      <c r="DE2814">
        <v>16</v>
      </c>
      <c r="DF2814">
        <v>17</v>
      </c>
      <c r="DG2814">
        <v>17</v>
      </c>
      <c r="DH2814">
        <v>18</v>
      </c>
      <c r="DI2814">
        <v>18</v>
      </c>
      <c r="DJ2814">
        <v>18</v>
      </c>
    </row>
    <row r="2815" spans="2:114">
      <c r="B2815" t="s">
        <v>565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  <c r="CT2815">
        <v>0</v>
      </c>
      <c r="CU2815">
        <v>0</v>
      </c>
      <c r="CV2815">
        <v>0</v>
      </c>
      <c r="CW2815">
        <v>0</v>
      </c>
      <c r="CX2815">
        <v>0</v>
      </c>
      <c r="CY2815">
        <v>0</v>
      </c>
      <c r="CZ2815">
        <v>0</v>
      </c>
      <c r="DA2815">
        <v>0</v>
      </c>
      <c r="DB2815">
        <v>0</v>
      </c>
      <c r="DC2815">
        <v>0</v>
      </c>
      <c r="DD2815">
        <v>0</v>
      </c>
      <c r="DE2815">
        <v>0</v>
      </c>
      <c r="DF2815">
        <v>0</v>
      </c>
      <c r="DG2815">
        <v>0</v>
      </c>
      <c r="DH2815">
        <v>0</v>
      </c>
      <c r="DI2815">
        <v>0</v>
      </c>
      <c r="DJ2815">
        <v>0</v>
      </c>
    </row>
    <row r="2816" spans="2:114">
      <c r="B2816" t="s">
        <v>565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</row>
    <row r="2817" spans="2:114">
      <c r="B2817" t="s">
        <v>565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</row>
    <row r="2818" spans="2:114">
      <c r="B2818" t="s">
        <v>565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  <c r="CT2818">
        <v>1</v>
      </c>
      <c r="CU2818">
        <v>1</v>
      </c>
      <c r="CV2818">
        <v>1</v>
      </c>
      <c r="CW2818">
        <v>2</v>
      </c>
      <c r="CX2818">
        <v>3</v>
      </c>
      <c r="CY2818">
        <v>3</v>
      </c>
      <c r="CZ2818">
        <v>4</v>
      </c>
      <c r="DA2818">
        <v>5</v>
      </c>
      <c r="DB2818">
        <v>5</v>
      </c>
      <c r="DC2818">
        <v>5</v>
      </c>
      <c r="DD2818">
        <v>5</v>
      </c>
      <c r="DE2818">
        <v>6</v>
      </c>
      <c r="DF2818">
        <v>6</v>
      </c>
      <c r="DG2818">
        <v>6</v>
      </c>
      <c r="DH2818">
        <v>6</v>
      </c>
      <c r="DI2818">
        <v>6</v>
      </c>
      <c r="DJ2818">
        <v>6</v>
      </c>
    </row>
    <row r="2819" spans="2:114">
      <c r="B2819" t="s">
        <v>565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</row>
    <row r="2820" spans="2:114">
      <c r="B2820" t="s">
        <v>565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0</v>
      </c>
      <c r="CV2820">
        <v>0</v>
      </c>
      <c r="CW2820">
        <v>0</v>
      </c>
      <c r="CX2820">
        <v>0</v>
      </c>
      <c r="CY2820">
        <v>0</v>
      </c>
      <c r="CZ2820">
        <v>0</v>
      </c>
      <c r="DA2820">
        <v>0</v>
      </c>
      <c r="DB2820">
        <v>0</v>
      </c>
      <c r="DC2820">
        <v>0</v>
      </c>
      <c r="DD2820">
        <v>0</v>
      </c>
      <c r="DE2820">
        <v>0</v>
      </c>
      <c r="DF2820">
        <v>0</v>
      </c>
      <c r="DG2820">
        <v>0</v>
      </c>
      <c r="DH2820">
        <v>0</v>
      </c>
      <c r="DI2820">
        <v>0</v>
      </c>
      <c r="DJ2820">
        <v>0</v>
      </c>
    </row>
    <row r="2821" spans="2:114">
      <c r="B2821" t="s">
        <v>565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</row>
    <row r="2822" spans="2:114">
      <c r="B2822" t="s">
        <v>565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  <c r="CT2822">
        <v>2</v>
      </c>
      <c r="CU2822">
        <v>2</v>
      </c>
      <c r="CV2822">
        <v>2</v>
      </c>
      <c r="CW2822">
        <v>2</v>
      </c>
      <c r="CX2822">
        <v>3</v>
      </c>
      <c r="CY2822">
        <v>3</v>
      </c>
      <c r="CZ2822">
        <v>3</v>
      </c>
      <c r="DA2822">
        <v>3</v>
      </c>
      <c r="DB2822">
        <v>3</v>
      </c>
      <c r="DC2822">
        <v>3</v>
      </c>
      <c r="DD2822">
        <v>3</v>
      </c>
      <c r="DE2822">
        <v>3</v>
      </c>
      <c r="DF2822">
        <v>3</v>
      </c>
      <c r="DG2822">
        <v>3</v>
      </c>
      <c r="DH2822">
        <v>3</v>
      </c>
      <c r="DI2822">
        <v>3</v>
      </c>
      <c r="DJ2822">
        <v>3</v>
      </c>
    </row>
    <row r="2823" spans="2:114">
      <c r="B2823" t="s">
        <v>565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1</v>
      </c>
      <c r="DH2823">
        <v>1</v>
      </c>
      <c r="DI2823">
        <v>1</v>
      </c>
      <c r="DJ2823">
        <v>1</v>
      </c>
    </row>
    <row r="2824" spans="2:114">
      <c r="B2824" t="s">
        <v>565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  <c r="CT2824">
        <v>14</v>
      </c>
      <c r="CU2824">
        <v>14</v>
      </c>
      <c r="CV2824">
        <v>14</v>
      </c>
      <c r="CW2824">
        <v>14</v>
      </c>
      <c r="CX2824">
        <v>14</v>
      </c>
      <c r="CY2824">
        <v>16</v>
      </c>
      <c r="CZ2824">
        <v>17</v>
      </c>
      <c r="DA2824">
        <v>18</v>
      </c>
      <c r="DB2824">
        <v>18</v>
      </c>
      <c r="DC2824">
        <v>18</v>
      </c>
      <c r="DD2824">
        <v>18</v>
      </c>
      <c r="DE2824">
        <v>18</v>
      </c>
      <c r="DF2824">
        <v>18</v>
      </c>
      <c r="DG2824">
        <v>19</v>
      </c>
      <c r="DH2824">
        <v>20</v>
      </c>
      <c r="DI2824">
        <v>22</v>
      </c>
      <c r="DJ2824">
        <v>22</v>
      </c>
    </row>
    <row r="2825" spans="2:114">
      <c r="B2825" t="s">
        <v>565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</row>
    <row r="2826" spans="2:114">
      <c r="B2826" t="s">
        <v>565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</row>
    <row r="2827" spans="2:114">
      <c r="B2827" t="s">
        <v>565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</row>
    <row r="2828" spans="2:114">
      <c r="B2828" t="s">
        <v>565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1</v>
      </c>
      <c r="CZ2828">
        <v>1</v>
      </c>
      <c r="DA2828">
        <v>1</v>
      </c>
      <c r="DB2828">
        <v>1</v>
      </c>
      <c r="DC2828">
        <v>1</v>
      </c>
      <c r="DD2828">
        <v>1</v>
      </c>
      <c r="DE2828">
        <v>1</v>
      </c>
      <c r="DF2828">
        <v>1</v>
      </c>
      <c r="DG2828">
        <v>1</v>
      </c>
      <c r="DH2828">
        <v>1</v>
      </c>
      <c r="DI2828">
        <v>1</v>
      </c>
      <c r="DJ2828">
        <v>1</v>
      </c>
    </row>
    <row r="2829" spans="2:114">
      <c r="B2829" t="s">
        <v>565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</row>
    <row r="2830" spans="2:114">
      <c r="B2830" t="s">
        <v>565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</row>
    <row r="2831" spans="2:114">
      <c r="B2831" t="s">
        <v>565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</row>
    <row r="2832" spans="2:114">
      <c r="B2832" t="s">
        <v>565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</row>
    <row r="2833" spans="2:114">
      <c r="B2833" t="s">
        <v>565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</row>
    <row r="2834" spans="2:114">
      <c r="B2834" t="s">
        <v>565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</row>
    <row r="2835" spans="2:114">
      <c r="B2835" t="s">
        <v>565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</row>
    <row r="2836" spans="2:114">
      <c r="B2836" t="s">
        <v>565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  <c r="CT2836">
        <v>16</v>
      </c>
      <c r="CU2836">
        <v>16</v>
      </c>
      <c r="CV2836">
        <v>16</v>
      </c>
      <c r="CW2836">
        <v>17</v>
      </c>
      <c r="CX2836">
        <v>17</v>
      </c>
      <c r="CY2836">
        <v>19</v>
      </c>
      <c r="CZ2836">
        <v>19</v>
      </c>
      <c r="DA2836">
        <v>20</v>
      </c>
      <c r="DB2836">
        <v>22</v>
      </c>
      <c r="DC2836">
        <v>22</v>
      </c>
      <c r="DD2836">
        <v>22</v>
      </c>
      <c r="DE2836">
        <v>22</v>
      </c>
      <c r="DF2836">
        <v>22</v>
      </c>
      <c r="DG2836">
        <v>22</v>
      </c>
      <c r="DH2836">
        <v>24</v>
      </c>
      <c r="DI2836">
        <v>27</v>
      </c>
      <c r="DJ2836">
        <v>28</v>
      </c>
    </row>
    <row r="2837" spans="2:114">
      <c r="B2837" t="s">
        <v>565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</row>
    <row r="2838" spans="2:114">
      <c r="B2838" t="s">
        <v>565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</row>
    <row r="2839" spans="2:114">
      <c r="B2839" t="s">
        <v>565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  <c r="CT2839">
        <v>6</v>
      </c>
      <c r="CU2839">
        <v>6</v>
      </c>
      <c r="CV2839">
        <v>6</v>
      </c>
      <c r="CW2839">
        <v>6</v>
      </c>
      <c r="CX2839">
        <v>6</v>
      </c>
      <c r="CY2839">
        <v>6</v>
      </c>
      <c r="CZ2839">
        <v>6</v>
      </c>
      <c r="DA2839">
        <v>6</v>
      </c>
      <c r="DB2839">
        <v>6</v>
      </c>
      <c r="DC2839">
        <v>6</v>
      </c>
      <c r="DD2839">
        <v>6</v>
      </c>
      <c r="DE2839">
        <v>6</v>
      </c>
      <c r="DF2839">
        <v>6</v>
      </c>
      <c r="DG2839">
        <v>6</v>
      </c>
      <c r="DH2839">
        <v>6</v>
      </c>
      <c r="DI2839">
        <v>6</v>
      </c>
      <c r="DJ2839">
        <v>6</v>
      </c>
    </row>
    <row r="2840" spans="2:114">
      <c r="B2840" t="s">
        <v>565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1</v>
      </c>
      <c r="DA2840">
        <v>1</v>
      </c>
      <c r="DB2840">
        <v>1</v>
      </c>
      <c r="DC2840">
        <v>1</v>
      </c>
      <c r="DD2840">
        <v>1</v>
      </c>
      <c r="DE2840">
        <v>1</v>
      </c>
      <c r="DF2840">
        <v>1</v>
      </c>
      <c r="DG2840">
        <v>1</v>
      </c>
      <c r="DH2840">
        <v>1</v>
      </c>
      <c r="DI2840">
        <v>1</v>
      </c>
      <c r="DJ2840">
        <v>1</v>
      </c>
    </row>
    <row r="2841" spans="2:114">
      <c r="B2841" t="s">
        <v>565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</row>
    <row r="2842" spans="2:114">
      <c r="B2842" t="s">
        <v>565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</row>
    <row r="2843" spans="2:114">
      <c r="B2843" t="s">
        <v>565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2</v>
      </c>
      <c r="CZ2843">
        <v>2</v>
      </c>
      <c r="DA2843">
        <v>2</v>
      </c>
      <c r="DB2843">
        <v>2</v>
      </c>
      <c r="DC2843">
        <v>2</v>
      </c>
      <c r="DD2843">
        <v>2</v>
      </c>
      <c r="DE2843">
        <v>2</v>
      </c>
      <c r="DF2843">
        <v>2</v>
      </c>
      <c r="DG2843">
        <v>2</v>
      </c>
      <c r="DH2843">
        <v>2</v>
      </c>
      <c r="DI2843">
        <v>2</v>
      </c>
      <c r="DJ2843">
        <v>2</v>
      </c>
    </row>
    <row r="2844" spans="2:114">
      <c r="B2844" t="s">
        <v>565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1</v>
      </c>
      <c r="DJ2844">
        <v>1</v>
      </c>
    </row>
    <row r="2845" spans="2:114">
      <c r="B2845" t="s">
        <v>565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</row>
    <row r="2846" spans="2:114">
      <c r="B2846" t="s">
        <v>565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</row>
    <row r="2847" spans="2:114">
      <c r="B2847" t="s">
        <v>565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  <c r="CT2847">
        <v>1</v>
      </c>
      <c r="CU2847">
        <v>1</v>
      </c>
      <c r="CV2847">
        <v>1</v>
      </c>
      <c r="CW2847">
        <v>1</v>
      </c>
      <c r="CX2847">
        <v>1</v>
      </c>
      <c r="CY2847">
        <v>1</v>
      </c>
      <c r="CZ2847">
        <v>1</v>
      </c>
      <c r="DA2847">
        <v>1</v>
      </c>
      <c r="DB2847">
        <v>1</v>
      </c>
      <c r="DC2847">
        <v>1</v>
      </c>
      <c r="DD2847">
        <v>1</v>
      </c>
      <c r="DE2847">
        <v>1</v>
      </c>
      <c r="DF2847">
        <v>1</v>
      </c>
      <c r="DG2847">
        <v>1</v>
      </c>
      <c r="DH2847">
        <v>1</v>
      </c>
      <c r="DI2847">
        <v>1</v>
      </c>
      <c r="DJ2847">
        <v>1</v>
      </c>
    </row>
    <row r="2848" spans="2:114">
      <c r="B2848" t="s">
        <v>565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</row>
    <row r="2849" spans="2:114">
      <c r="B2849" t="s">
        <v>565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</row>
    <row r="2850" spans="2:114">
      <c r="B2850" t="s">
        <v>565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  <c r="CT2850">
        <v>77</v>
      </c>
      <c r="CU2850">
        <v>81</v>
      </c>
      <c r="CV2850">
        <v>82</v>
      </c>
      <c r="CW2850">
        <v>82</v>
      </c>
      <c r="CX2850">
        <v>94</v>
      </c>
      <c r="CY2850">
        <v>94</v>
      </c>
      <c r="CZ2850">
        <v>104</v>
      </c>
      <c r="DA2850">
        <v>106</v>
      </c>
      <c r="DB2850">
        <v>110</v>
      </c>
      <c r="DC2850">
        <v>111</v>
      </c>
      <c r="DD2850">
        <v>114</v>
      </c>
      <c r="DE2850">
        <v>121</v>
      </c>
      <c r="DF2850">
        <v>123</v>
      </c>
      <c r="DG2850">
        <v>125</v>
      </c>
      <c r="DH2850">
        <v>135</v>
      </c>
      <c r="DI2850">
        <v>143</v>
      </c>
      <c r="DJ2850">
        <v>143</v>
      </c>
    </row>
    <row r="2851" spans="2:114">
      <c r="B2851" t="s">
        <v>565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</row>
    <row r="2852" spans="2:114">
      <c r="B2852" t="s">
        <v>565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  <c r="CT2852">
        <v>0</v>
      </c>
      <c r="CU2852">
        <v>0</v>
      </c>
      <c r="CV2852">
        <v>0</v>
      </c>
      <c r="CW2852">
        <v>0</v>
      </c>
      <c r="CX2852">
        <v>0</v>
      </c>
      <c r="CY2852">
        <v>0</v>
      </c>
      <c r="CZ2852">
        <v>0</v>
      </c>
      <c r="DA2852">
        <v>0</v>
      </c>
      <c r="DB2852">
        <v>0</v>
      </c>
      <c r="DC2852">
        <v>0</v>
      </c>
      <c r="DD2852">
        <v>0</v>
      </c>
      <c r="DE2852">
        <v>0</v>
      </c>
      <c r="DF2852">
        <v>0</v>
      </c>
      <c r="DG2852">
        <v>0</v>
      </c>
      <c r="DH2852">
        <v>0</v>
      </c>
      <c r="DI2852">
        <v>0</v>
      </c>
      <c r="DJ2852">
        <v>0</v>
      </c>
    </row>
    <row r="2853" spans="2:114">
      <c r="B2853" t="s">
        <v>565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</row>
    <row r="2854" spans="2:114">
      <c r="B2854" t="s">
        <v>565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  <c r="CT2854">
        <v>19</v>
      </c>
      <c r="CU2854">
        <v>19</v>
      </c>
      <c r="CV2854">
        <v>20</v>
      </c>
      <c r="CW2854">
        <v>20</v>
      </c>
      <c r="CX2854">
        <v>20</v>
      </c>
      <c r="CY2854">
        <v>20</v>
      </c>
      <c r="CZ2854">
        <v>20</v>
      </c>
      <c r="DA2854">
        <v>21</v>
      </c>
      <c r="DB2854">
        <v>22</v>
      </c>
      <c r="DC2854">
        <v>22</v>
      </c>
      <c r="DD2854">
        <v>22</v>
      </c>
      <c r="DE2854">
        <v>22</v>
      </c>
      <c r="DF2854">
        <v>22</v>
      </c>
      <c r="DG2854">
        <v>22</v>
      </c>
      <c r="DH2854">
        <v>23</v>
      </c>
      <c r="DI2854">
        <v>25</v>
      </c>
      <c r="DJ2854">
        <v>25</v>
      </c>
    </row>
    <row r="2855" spans="2:114">
      <c r="B2855" t="s">
        <v>565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</row>
    <row r="2856" spans="2:114">
      <c r="B2856" t="s">
        <v>565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  <c r="CT2856">
        <v>0</v>
      </c>
      <c r="CU2856">
        <v>0</v>
      </c>
      <c r="CV2856">
        <v>0</v>
      </c>
      <c r="CW2856">
        <v>0</v>
      </c>
      <c r="CX2856">
        <v>0</v>
      </c>
      <c r="CY2856">
        <v>0</v>
      </c>
      <c r="CZ2856">
        <v>0</v>
      </c>
      <c r="DA2856">
        <v>0</v>
      </c>
      <c r="DB2856">
        <v>0</v>
      </c>
      <c r="DC2856">
        <v>0</v>
      </c>
      <c r="DD2856">
        <v>0</v>
      </c>
      <c r="DE2856">
        <v>0</v>
      </c>
      <c r="DF2856">
        <v>0</v>
      </c>
      <c r="DG2856">
        <v>0</v>
      </c>
      <c r="DH2856">
        <v>0</v>
      </c>
      <c r="DI2856">
        <v>0</v>
      </c>
      <c r="DJ2856">
        <v>0</v>
      </c>
    </row>
    <row r="2857" spans="2:114">
      <c r="B2857" t="s">
        <v>565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  <c r="CT2857">
        <v>0</v>
      </c>
      <c r="CU2857">
        <v>0</v>
      </c>
      <c r="CV2857">
        <v>0</v>
      </c>
      <c r="CW2857">
        <v>0</v>
      </c>
      <c r="CX2857">
        <v>0</v>
      </c>
      <c r="CY2857">
        <v>0</v>
      </c>
      <c r="CZ2857">
        <v>0</v>
      </c>
      <c r="DA2857">
        <v>0</v>
      </c>
      <c r="DB2857">
        <v>0</v>
      </c>
      <c r="DC2857">
        <v>0</v>
      </c>
      <c r="DD2857">
        <v>0</v>
      </c>
      <c r="DE2857">
        <v>0</v>
      </c>
      <c r="DF2857">
        <v>0</v>
      </c>
      <c r="DG2857">
        <v>0</v>
      </c>
      <c r="DH2857">
        <v>0</v>
      </c>
      <c r="DI2857">
        <v>0</v>
      </c>
      <c r="DJ2857">
        <v>0</v>
      </c>
    </row>
    <row r="2858" spans="2:114">
      <c r="B2858" t="s">
        <v>565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</row>
    <row r="2859" spans="2:114">
      <c r="B2859" t="s">
        <v>565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</row>
    <row r="2860" spans="2:114">
      <c r="B2860" t="s">
        <v>565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</row>
    <row r="2861" spans="2:114">
      <c r="B2861" t="s">
        <v>565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  <c r="CT2861">
        <v>4</v>
      </c>
      <c r="CU2861">
        <v>4</v>
      </c>
      <c r="CV2861">
        <v>4</v>
      </c>
      <c r="CW2861">
        <v>4</v>
      </c>
      <c r="CX2861">
        <v>4</v>
      </c>
      <c r="CY2861">
        <v>4</v>
      </c>
      <c r="CZ2861">
        <v>4</v>
      </c>
      <c r="DA2861">
        <v>4</v>
      </c>
      <c r="DB2861">
        <v>4</v>
      </c>
      <c r="DC2861">
        <v>4</v>
      </c>
      <c r="DD2861">
        <v>4</v>
      </c>
      <c r="DE2861">
        <v>4</v>
      </c>
      <c r="DF2861">
        <v>4</v>
      </c>
      <c r="DG2861">
        <v>4</v>
      </c>
      <c r="DH2861">
        <v>4</v>
      </c>
      <c r="DI2861">
        <v>4</v>
      </c>
      <c r="DJ2861">
        <v>4</v>
      </c>
    </row>
    <row r="2862" spans="2:114">
      <c r="B2862" t="s">
        <v>565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</row>
    <row r="2863" spans="2:114">
      <c r="B2863" t="s">
        <v>565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  <c r="CT2863">
        <v>4</v>
      </c>
      <c r="CU2863">
        <v>5</v>
      </c>
      <c r="CV2863">
        <v>5</v>
      </c>
      <c r="CW2863">
        <v>5</v>
      </c>
      <c r="CX2863">
        <v>5</v>
      </c>
      <c r="CY2863">
        <v>6</v>
      </c>
      <c r="CZ2863">
        <v>6</v>
      </c>
      <c r="DA2863">
        <v>6</v>
      </c>
      <c r="DB2863">
        <v>6</v>
      </c>
      <c r="DC2863">
        <v>6</v>
      </c>
      <c r="DD2863">
        <v>6</v>
      </c>
      <c r="DE2863">
        <v>6</v>
      </c>
      <c r="DF2863">
        <v>9</v>
      </c>
      <c r="DG2863">
        <v>10</v>
      </c>
      <c r="DH2863">
        <v>11</v>
      </c>
      <c r="DI2863">
        <v>11</v>
      </c>
      <c r="DJ2863">
        <v>11</v>
      </c>
    </row>
    <row r="2864" spans="2:114">
      <c r="B2864" t="s">
        <v>565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  <c r="CT2864">
        <v>10</v>
      </c>
      <c r="CU2864">
        <v>10</v>
      </c>
      <c r="CV2864">
        <v>12</v>
      </c>
      <c r="CW2864">
        <v>12</v>
      </c>
      <c r="CX2864">
        <v>12</v>
      </c>
      <c r="CY2864">
        <v>14</v>
      </c>
      <c r="CZ2864">
        <v>18</v>
      </c>
      <c r="DA2864">
        <v>21</v>
      </c>
      <c r="DB2864">
        <v>22</v>
      </c>
      <c r="DC2864">
        <v>22</v>
      </c>
      <c r="DD2864">
        <v>22</v>
      </c>
      <c r="DE2864">
        <v>22</v>
      </c>
      <c r="DF2864">
        <v>22</v>
      </c>
      <c r="DG2864">
        <v>23</v>
      </c>
      <c r="DH2864">
        <v>30</v>
      </c>
      <c r="DI2864">
        <v>32</v>
      </c>
      <c r="DJ2864">
        <v>32</v>
      </c>
    </row>
    <row r="2865" spans="2:114">
      <c r="B2865" t="s">
        <v>565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1</v>
      </c>
      <c r="CV2865">
        <v>1</v>
      </c>
      <c r="CW2865">
        <v>1</v>
      </c>
      <c r="CX2865">
        <v>1</v>
      </c>
      <c r="CY2865">
        <v>1</v>
      </c>
      <c r="CZ2865">
        <v>1</v>
      </c>
      <c r="DA2865">
        <v>1</v>
      </c>
      <c r="DB2865">
        <v>1</v>
      </c>
      <c r="DC2865">
        <v>1</v>
      </c>
      <c r="DD2865">
        <v>1</v>
      </c>
      <c r="DE2865">
        <v>1</v>
      </c>
      <c r="DF2865">
        <v>1</v>
      </c>
      <c r="DG2865">
        <v>1</v>
      </c>
      <c r="DH2865">
        <v>1</v>
      </c>
      <c r="DI2865">
        <v>1</v>
      </c>
      <c r="DJ2865">
        <v>1</v>
      </c>
    </row>
    <row r="2866" spans="2:114">
      <c r="B2866" t="s">
        <v>565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</row>
    <row r="2867" spans="2:114">
      <c r="B2867" t="s">
        <v>565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1</v>
      </c>
      <c r="DG2867">
        <v>1</v>
      </c>
      <c r="DH2867">
        <v>1</v>
      </c>
      <c r="DI2867">
        <v>1</v>
      </c>
      <c r="DJ2867">
        <v>1</v>
      </c>
    </row>
    <row r="2868" spans="2:114">
      <c r="B2868" t="s">
        <v>565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1</v>
      </c>
      <c r="CU2868">
        <v>1</v>
      </c>
      <c r="CV2868">
        <v>1</v>
      </c>
      <c r="CW2868">
        <v>1</v>
      </c>
      <c r="CX2868">
        <v>1</v>
      </c>
      <c r="CY2868">
        <v>1</v>
      </c>
      <c r="CZ2868">
        <v>1</v>
      </c>
      <c r="DA2868">
        <v>1</v>
      </c>
      <c r="DB2868">
        <v>1</v>
      </c>
      <c r="DC2868">
        <v>1</v>
      </c>
      <c r="DD2868">
        <v>1</v>
      </c>
      <c r="DE2868">
        <v>1</v>
      </c>
      <c r="DF2868">
        <v>1</v>
      </c>
      <c r="DG2868">
        <v>1</v>
      </c>
      <c r="DH2868">
        <v>1</v>
      </c>
      <c r="DI2868">
        <v>1</v>
      </c>
      <c r="DJ2868">
        <v>1</v>
      </c>
    </row>
    <row r="2869" spans="2:114">
      <c r="B2869" t="s">
        <v>565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</row>
    <row r="2870" spans="2:114">
      <c r="B2870" t="s">
        <v>565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</row>
    <row r="2871" spans="2:114">
      <c r="B2871" t="s">
        <v>565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</row>
    <row r="2872" spans="2:114">
      <c r="B2872" t="s">
        <v>565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  <c r="CT2872">
        <v>20</v>
      </c>
      <c r="CU2872">
        <v>21</v>
      </c>
      <c r="CV2872">
        <v>21</v>
      </c>
      <c r="CW2872">
        <v>21</v>
      </c>
      <c r="CX2872">
        <v>22</v>
      </c>
      <c r="CY2872">
        <v>24</v>
      </c>
      <c r="CZ2872">
        <v>24</v>
      </c>
      <c r="DA2872">
        <v>26</v>
      </c>
      <c r="DB2872">
        <v>26</v>
      </c>
      <c r="DC2872">
        <v>27</v>
      </c>
      <c r="DD2872">
        <v>28</v>
      </c>
      <c r="DE2872">
        <v>28</v>
      </c>
      <c r="DF2872">
        <v>30</v>
      </c>
      <c r="DG2872">
        <v>32</v>
      </c>
      <c r="DH2872">
        <v>33</v>
      </c>
      <c r="DI2872">
        <v>36</v>
      </c>
      <c r="DJ2872">
        <v>36</v>
      </c>
    </row>
    <row r="2873" spans="2:114">
      <c r="B2873" t="s">
        <v>565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</row>
    <row r="2874" spans="2:114">
      <c r="B2874" t="s">
        <v>565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</row>
    <row r="2875" spans="2:114">
      <c r="B2875" t="s">
        <v>565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</row>
    <row r="2876" spans="2:114">
      <c r="B2876" t="s">
        <v>565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</row>
    <row r="2877" spans="2:114">
      <c r="B2877" t="s">
        <v>565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  <c r="CT2877">
        <v>21</v>
      </c>
      <c r="CU2877">
        <v>21</v>
      </c>
      <c r="CV2877">
        <v>22</v>
      </c>
      <c r="CW2877">
        <v>22</v>
      </c>
      <c r="CX2877">
        <v>24</v>
      </c>
      <c r="CY2877">
        <v>24</v>
      </c>
      <c r="CZ2877">
        <v>24</v>
      </c>
      <c r="DA2877">
        <v>26</v>
      </c>
      <c r="DB2877">
        <v>27</v>
      </c>
      <c r="DC2877">
        <v>28</v>
      </c>
      <c r="DD2877">
        <v>28</v>
      </c>
      <c r="DE2877">
        <v>28</v>
      </c>
      <c r="DF2877">
        <v>28</v>
      </c>
      <c r="DG2877">
        <v>28</v>
      </c>
      <c r="DH2877">
        <v>28</v>
      </c>
      <c r="DI2877">
        <v>29</v>
      </c>
      <c r="DJ2877">
        <v>29</v>
      </c>
    </row>
    <row r="2878" spans="2:114">
      <c r="B2878" t="s">
        <v>565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</row>
    <row r="2879" spans="2:114">
      <c r="B2879" t="s">
        <v>565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  <c r="CT2879">
        <v>0</v>
      </c>
      <c r="CU2879">
        <v>0</v>
      </c>
      <c r="CV2879">
        <v>0</v>
      </c>
      <c r="CW2879">
        <v>0</v>
      </c>
      <c r="CX2879">
        <v>0</v>
      </c>
      <c r="CY2879">
        <v>0</v>
      </c>
      <c r="CZ2879">
        <v>0</v>
      </c>
      <c r="DA2879">
        <v>0</v>
      </c>
      <c r="DB2879">
        <v>0</v>
      </c>
      <c r="DC2879">
        <v>0</v>
      </c>
      <c r="DD2879">
        <v>0</v>
      </c>
      <c r="DE2879">
        <v>0</v>
      </c>
      <c r="DF2879">
        <v>0</v>
      </c>
      <c r="DG2879">
        <v>0</v>
      </c>
      <c r="DH2879">
        <v>0</v>
      </c>
      <c r="DI2879">
        <v>0</v>
      </c>
      <c r="DJ2879">
        <v>0</v>
      </c>
    </row>
    <row r="2880" spans="2:114">
      <c r="B2880" t="s">
        <v>565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</row>
    <row r="2881" spans="2:114">
      <c r="B2881" t="s">
        <v>565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</row>
    <row r="2882" spans="2:114">
      <c r="B2882" t="s">
        <v>565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1</v>
      </c>
      <c r="CX2882">
        <v>2</v>
      </c>
      <c r="CY2882">
        <v>2</v>
      </c>
      <c r="CZ2882">
        <v>2</v>
      </c>
      <c r="DA2882">
        <v>2</v>
      </c>
      <c r="DB2882">
        <v>2</v>
      </c>
      <c r="DC2882">
        <v>2</v>
      </c>
      <c r="DD2882">
        <v>2</v>
      </c>
      <c r="DE2882">
        <v>2</v>
      </c>
      <c r="DF2882">
        <v>2</v>
      </c>
      <c r="DG2882">
        <v>2</v>
      </c>
      <c r="DH2882">
        <v>2</v>
      </c>
      <c r="DI2882">
        <v>2</v>
      </c>
      <c r="DJ2882">
        <v>2</v>
      </c>
    </row>
    <row r="2883" spans="2:114">
      <c r="B2883" t="s">
        <v>565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</row>
    <row r="2884" spans="2:114">
      <c r="B2884" t="s">
        <v>565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</row>
    <row r="2885" spans="2:114">
      <c r="B2885" t="s">
        <v>565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</row>
    <row r="2886" spans="2:114">
      <c r="B2886" t="s">
        <v>565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  <c r="CT2886">
        <v>1</v>
      </c>
      <c r="CU2886">
        <v>1</v>
      </c>
      <c r="CV2886">
        <v>1</v>
      </c>
      <c r="CW2886">
        <v>1</v>
      </c>
      <c r="CX2886">
        <v>1</v>
      </c>
      <c r="CY2886">
        <v>1</v>
      </c>
      <c r="CZ2886">
        <v>1</v>
      </c>
      <c r="DA2886">
        <v>1</v>
      </c>
      <c r="DB2886">
        <v>1</v>
      </c>
      <c r="DC2886">
        <v>1</v>
      </c>
      <c r="DD2886">
        <v>1</v>
      </c>
      <c r="DE2886">
        <v>1</v>
      </c>
      <c r="DF2886">
        <v>1</v>
      </c>
      <c r="DG2886">
        <v>1</v>
      </c>
      <c r="DH2886">
        <v>1</v>
      </c>
      <c r="DI2886">
        <v>1</v>
      </c>
      <c r="DJ2886">
        <v>1</v>
      </c>
    </row>
    <row r="2887" spans="2:114">
      <c r="B2887" t="s">
        <v>565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</row>
    <row r="2888" spans="2:114">
      <c r="B2888" t="s">
        <v>565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  <c r="CT2888">
        <v>4</v>
      </c>
      <c r="CU2888">
        <v>4</v>
      </c>
      <c r="CV2888">
        <v>4</v>
      </c>
      <c r="CW2888">
        <v>4</v>
      </c>
      <c r="CX2888">
        <v>4</v>
      </c>
      <c r="CY2888">
        <v>4</v>
      </c>
      <c r="CZ2888">
        <v>4</v>
      </c>
      <c r="DA2888">
        <v>4</v>
      </c>
      <c r="DB2888">
        <v>4</v>
      </c>
      <c r="DC2888">
        <v>4</v>
      </c>
      <c r="DD2888">
        <v>4</v>
      </c>
      <c r="DE2888">
        <v>4</v>
      </c>
      <c r="DF2888">
        <v>4</v>
      </c>
      <c r="DG2888">
        <v>4</v>
      </c>
      <c r="DH2888">
        <v>4</v>
      </c>
      <c r="DI2888">
        <v>4</v>
      </c>
      <c r="DJ2888">
        <v>4</v>
      </c>
    </row>
    <row r="2889" spans="2:114">
      <c r="B2889" t="s">
        <v>565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</row>
    <row r="2890" spans="2:114">
      <c r="B2890" t="s">
        <v>565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</row>
    <row r="2891" spans="2:114">
      <c r="B2891" t="s">
        <v>565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1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</row>
    <row r="2892" spans="2:114">
      <c r="B2892" t="s">
        <v>565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</row>
    <row r="2893" spans="2:114">
      <c r="B2893" t="s">
        <v>565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  <c r="CT2893">
        <v>3</v>
      </c>
      <c r="CU2893">
        <v>3</v>
      </c>
      <c r="CV2893">
        <v>3</v>
      </c>
      <c r="CW2893">
        <v>3</v>
      </c>
      <c r="CX2893">
        <v>3</v>
      </c>
      <c r="CY2893">
        <v>3</v>
      </c>
      <c r="CZ2893">
        <v>3</v>
      </c>
      <c r="DA2893">
        <v>3</v>
      </c>
      <c r="DB2893">
        <v>3</v>
      </c>
      <c r="DC2893">
        <v>3</v>
      </c>
      <c r="DD2893">
        <v>3</v>
      </c>
      <c r="DE2893">
        <v>3</v>
      </c>
      <c r="DF2893">
        <v>3</v>
      </c>
      <c r="DG2893">
        <v>3</v>
      </c>
      <c r="DH2893">
        <v>3</v>
      </c>
      <c r="DI2893">
        <v>3</v>
      </c>
      <c r="DJ2893">
        <v>3</v>
      </c>
    </row>
    <row r="2894" spans="2:114">
      <c r="B2894" t="s">
        <v>565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  <c r="CT2894">
        <v>84</v>
      </c>
      <c r="CU2894">
        <v>84</v>
      </c>
      <c r="CV2894">
        <v>84</v>
      </c>
      <c r="CW2894">
        <v>84</v>
      </c>
      <c r="CX2894">
        <v>98</v>
      </c>
      <c r="CY2894">
        <v>109</v>
      </c>
      <c r="CZ2894">
        <v>114</v>
      </c>
      <c r="DA2894">
        <v>122</v>
      </c>
      <c r="DB2894">
        <v>129</v>
      </c>
      <c r="DC2894">
        <v>133</v>
      </c>
      <c r="DD2894">
        <v>140</v>
      </c>
      <c r="DE2894">
        <v>144</v>
      </c>
      <c r="DF2894">
        <v>150</v>
      </c>
      <c r="DG2894">
        <v>154</v>
      </c>
      <c r="DH2894">
        <v>160</v>
      </c>
      <c r="DI2894">
        <v>168</v>
      </c>
      <c r="DJ2894">
        <v>172</v>
      </c>
    </row>
    <row r="2895" spans="2:114">
      <c r="B2895" t="s">
        <v>565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  <c r="CT2895">
        <v>4</v>
      </c>
      <c r="CU2895">
        <v>4</v>
      </c>
      <c r="CV2895">
        <v>4</v>
      </c>
      <c r="CW2895">
        <v>4</v>
      </c>
      <c r="CX2895">
        <v>7</v>
      </c>
      <c r="CY2895">
        <v>7</v>
      </c>
      <c r="CZ2895">
        <v>7</v>
      </c>
      <c r="DA2895">
        <v>6</v>
      </c>
      <c r="DB2895">
        <v>6</v>
      </c>
      <c r="DC2895">
        <v>6</v>
      </c>
      <c r="DD2895">
        <v>6</v>
      </c>
      <c r="DE2895">
        <v>6</v>
      </c>
      <c r="DF2895">
        <v>6</v>
      </c>
      <c r="DG2895">
        <v>6</v>
      </c>
      <c r="DH2895">
        <v>6</v>
      </c>
      <c r="DI2895">
        <v>6</v>
      </c>
      <c r="DJ2895">
        <v>9</v>
      </c>
    </row>
    <row r="2896" spans="2:114">
      <c r="B2896" t="s">
        <v>565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1</v>
      </c>
      <c r="DF2896">
        <v>2</v>
      </c>
      <c r="DG2896">
        <v>2</v>
      </c>
      <c r="DH2896">
        <v>2</v>
      </c>
      <c r="DI2896">
        <v>2</v>
      </c>
      <c r="DJ2896">
        <v>2</v>
      </c>
    </row>
    <row r="2897" spans="2:114">
      <c r="B2897" t="s">
        <v>565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  <c r="CT2897">
        <v>0</v>
      </c>
      <c r="CU2897">
        <v>0</v>
      </c>
      <c r="CV2897">
        <v>0</v>
      </c>
      <c r="CW2897">
        <v>0</v>
      </c>
      <c r="CX2897">
        <v>0</v>
      </c>
      <c r="CY2897">
        <v>0</v>
      </c>
      <c r="CZ2897">
        <v>0</v>
      </c>
      <c r="DA2897">
        <v>0</v>
      </c>
      <c r="DB2897">
        <v>0</v>
      </c>
      <c r="DC2897">
        <v>0</v>
      </c>
      <c r="DD2897">
        <v>0</v>
      </c>
      <c r="DE2897">
        <v>0</v>
      </c>
      <c r="DF2897">
        <v>0</v>
      </c>
      <c r="DG2897">
        <v>0</v>
      </c>
      <c r="DH2897">
        <v>0</v>
      </c>
      <c r="DI2897">
        <v>0</v>
      </c>
      <c r="DJ2897">
        <v>0</v>
      </c>
    </row>
    <row r="2898" spans="2:114">
      <c r="B2898" t="s">
        <v>565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  <c r="CT2898">
        <v>1</v>
      </c>
      <c r="CU2898">
        <v>1</v>
      </c>
      <c r="CV2898">
        <v>1</v>
      </c>
      <c r="CW2898">
        <v>1</v>
      </c>
      <c r="CX2898">
        <v>1</v>
      </c>
      <c r="CY2898">
        <v>1</v>
      </c>
      <c r="CZ2898">
        <v>1</v>
      </c>
      <c r="DA2898">
        <v>1</v>
      </c>
      <c r="DB2898">
        <v>1</v>
      </c>
      <c r="DC2898">
        <v>1</v>
      </c>
      <c r="DD2898">
        <v>1</v>
      </c>
      <c r="DE2898">
        <v>1</v>
      </c>
      <c r="DF2898">
        <v>1</v>
      </c>
      <c r="DG2898">
        <v>1</v>
      </c>
      <c r="DH2898">
        <v>1</v>
      </c>
      <c r="DI2898">
        <v>2</v>
      </c>
      <c r="DJ2898">
        <v>2</v>
      </c>
    </row>
    <row r="2899" spans="2:114">
      <c r="B2899" t="s">
        <v>565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</row>
    <row r="2900" spans="2:114">
      <c r="B2900" t="s">
        <v>565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</row>
    <row r="2901" spans="2:114">
      <c r="B2901" t="s">
        <v>565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  <c r="CT2901">
        <v>4</v>
      </c>
      <c r="CU2901">
        <v>4</v>
      </c>
      <c r="CV2901">
        <v>4</v>
      </c>
      <c r="CW2901">
        <v>4</v>
      </c>
      <c r="CX2901">
        <v>5</v>
      </c>
      <c r="CY2901">
        <v>6</v>
      </c>
      <c r="CZ2901">
        <v>6</v>
      </c>
      <c r="DA2901">
        <v>6</v>
      </c>
      <c r="DB2901">
        <v>6</v>
      </c>
      <c r="DC2901">
        <v>6</v>
      </c>
      <c r="DD2901">
        <v>6</v>
      </c>
      <c r="DE2901">
        <v>7</v>
      </c>
      <c r="DF2901">
        <v>7</v>
      </c>
      <c r="DG2901">
        <v>7</v>
      </c>
      <c r="DH2901">
        <v>7</v>
      </c>
      <c r="DI2901">
        <v>7</v>
      </c>
      <c r="DJ2901">
        <v>8</v>
      </c>
    </row>
    <row r="2902" spans="2:114">
      <c r="B2902" t="s">
        <v>565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1</v>
      </c>
      <c r="CY2902">
        <v>1</v>
      </c>
      <c r="CZ2902">
        <v>1</v>
      </c>
      <c r="DA2902">
        <v>1</v>
      </c>
      <c r="DB2902">
        <v>1</v>
      </c>
      <c r="DC2902">
        <v>1</v>
      </c>
      <c r="DD2902">
        <v>1</v>
      </c>
      <c r="DE2902">
        <v>1</v>
      </c>
      <c r="DF2902">
        <v>1</v>
      </c>
      <c r="DG2902">
        <v>1</v>
      </c>
      <c r="DH2902">
        <v>1</v>
      </c>
      <c r="DI2902">
        <v>1</v>
      </c>
      <c r="DJ2902">
        <v>1</v>
      </c>
    </row>
    <row r="2903" spans="2:114">
      <c r="B2903" t="s">
        <v>565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  <c r="CT2903">
        <v>1</v>
      </c>
      <c r="CU2903">
        <v>1</v>
      </c>
      <c r="CV2903">
        <v>1</v>
      </c>
      <c r="CW2903">
        <v>1</v>
      </c>
      <c r="CX2903">
        <v>1</v>
      </c>
      <c r="CY2903">
        <v>1</v>
      </c>
      <c r="CZ2903">
        <v>1</v>
      </c>
      <c r="DA2903">
        <v>1</v>
      </c>
      <c r="DB2903">
        <v>1</v>
      </c>
      <c r="DC2903">
        <v>1</v>
      </c>
      <c r="DD2903">
        <v>1</v>
      </c>
      <c r="DE2903">
        <v>1</v>
      </c>
      <c r="DF2903">
        <v>1</v>
      </c>
      <c r="DG2903">
        <v>1</v>
      </c>
      <c r="DH2903">
        <v>1</v>
      </c>
      <c r="DI2903">
        <v>1</v>
      </c>
      <c r="DJ2903">
        <v>1</v>
      </c>
    </row>
    <row r="2904" spans="2:114">
      <c r="B2904" t="s">
        <v>565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  <c r="CT2904">
        <v>3</v>
      </c>
      <c r="CU2904">
        <v>3</v>
      </c>
      <c r="CV2904">
        <v>3</v>
      </c>
      <c r="CW2904">
        <v>3</v>
      </c>
      <c r="CX2904">
        <v>3</v>
      </c>
      <c r="CY2904">
        <v>3</v>
      </c>
      <c r="CZ2904">
        <v>3</v>
      </c>
      <c r="DA2904">
        <v>3</v>
      </c>
      <c r="DB2904">
        <v>3</v>
      </c>
      <c r="DC2904">
        <v>3</v>
      </c>
      <c r="DD2904">
        <v>3</v>
      </c>
      <c r="DE2904">
        <v>3</v>
      </c>
      <c r="DF2904">
        <v>3</v>
      </c>
      <c r="DG2904">
        <v>3</v>
      </c>
      <c r="DH2904">
        <v>3</v>
      </c>
      <c r="DI2904">
        <v>3</v>
      </c>
      <c r="DJ2904">
        <v>3</v>
      </c>
    </row>
    <row r="2905" spans="2:114">
      <c r="B2905" t="s">
        <v>565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</row>
    <row r="2906" spans="2:114">
      <c r="B2906" t="s">
        <v>565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</row>
    <row r="2907" spans="2:114">
      <c r="B2907" t="s">
        <v>565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</row>
    <row r="2908" spans="2:114">
      <c r="B2908" t="s">
        <v>565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</row>
    <row r="2909" spans="2:114">
      <c r="B2909" t="s">
        <v>565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  <c r="CT2909">
        <v>2</v>
      </c>
      <c r="CU2909">
        <v>2</v>
      </c>
      <c r="CV2909">
        <v>3</v>
      </c>
      <c r="CW2909">
        <v>3</v>
      </c>
      <c r="CX2909">
        <v>3</v>
      </c>
      <c r="CY2909">
        <v>3</v>
      </c>
      <c r="CZ2909">
        <v>3</v>
      </c>
      <c r="DA2909">
        <v>2</v>
      </c>
      <c r="DB2909">
        <v>2</v>
      </c>
      <c r="DC2909">
        <v>2</v>
      </c>
      <c r="DD2909">
        <v>3</v>
      </c>
      <c r="DE2909">
        <v>3</v>
      </c>
      <c r="DF2909">
        <v>3</v>
      </c>
      <c r="DG2909">
        <v>3</v>
      </c>
      <c r="DH2909">
        <v>3</v>
      </c>
      <c r="DI2909">
        <v>3</v>
      </c>
      <c r="DJ2909">
        <v>3</v>
      </c>
    </row>
    <row r="2910" spans="2:114">
      <c r="B2910" t="s">
        <v>565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</row>
    <row r="2911" spans="2:114">
      <c r="B2911" t="s">
        <v>565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</row>
    <row r="2912" spans="2:114">
      <c r="B2912" t="s">
        <v>565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</row>
    <row r="2913" spans="2:114">
      <c r="B2913" t="s">
        <v>565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</row>
    <row r="2914" spans="2:114">
      <c r="B2914" t="s">
        <v>565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  <c r="CT2914">
        <v>1</v>
      </c>
      <c r="CU2914">
        <v>1</v>
      </c>
      <c r="CV2914">
        <v>1</v>
      </c>
      <c r="CW2914">
        <v>1</v>
      </c>
      <c r="CX2914">
        <v>2</v>
      </c>
      <c r="CY2914">
        <v>2</v>
      </c>
      <c r="CZ2914">
        <v>2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1</v>
      </c>
      <c r="DH2914">
        <v>1</v>
      </c>
      <c r="DI2914">
        <v>1</v>
      </c>
      <c r="DJ2914">
        <v>1</v>
      </c>
    </row>
    <row r="2915" spans="2:114">
      <c r="B2915" t="s">
        <v>565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</row>
    <row r="2916" spans="2:114">
      <c r="B2916" t="s">
        <v>565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  <c r="CT2916">
        <v>16</v>
      </c>
      <c r="CU2916">
        <v>18</v>
      </c>
      <c r="CV2916">
        <v>18</v>
      </c>
      <c r="CW2916">
        <v>18</v>
      </c>
      <c r="CX2916">
        <v>19</v>
      </c>
      <c r="CY2916">
        <v>19</v>
      </c>
      <c r="CZ2916">
        <v>21</v>
      </c>
      <c r="DA2916">
        <v>21</v>
      </c>
      <c r="DB2916">
        <v>22</v>
      </c>
      <c r="DC2916">
        <v>22</v>
      </c>
      <c r="DD2916">
        <v>23</v>
      </c>
      <c r="DE2916">
        <v>23</v>
      </c>
      <c r="DF2916">
        <v>23</v>
      </c>
      <c r="DG2916">
        <v>23</v>
      </c>
      <c r="DH2916">
        <v>25</v>
      </c>
      <c r="DI2916">
        <v>25</v>
      </c>
      <c r="DJ2916">
        <v>25</v>
      </c>
    </row>
    <row r="2917" spans="2:114">
      <c r="B2917" t="s">
        <v>565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</row>
    <row r="2918" spans="2:114">
      <c r="B2918" t="s">
        <v>565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  <c r="CT2918">
        <v>0</v>
      </c>
      <c r="CU2918">
        <v>0</v>
      </c>
      <c r="CV2918">
        <v>0</v>
      </c>
      <c r="CW2918">
        <v>0</v>
      </c>
      <c r="CX2918">
        <v>0</v>
      </c>
      <c r="CY2918">
        <v>0</v>
      </c>
      <c r="CZ2918">
        <v>0</v>
      </c>
      <c r="DA2918">
        <v>0</v>
      </c>
      <c r="DB2918">
        <v>0</v>
      </c>
      <c r="DC2918">
        <v>0</v>
      </c>
      <c r="DD2918">
        <v>0</v>
      </c>
      <c r="DE2918">
        <v>0</v>
      </c>
      <c r="DF2918">
        <v>0</v>
      </c>
      <c r="DG2918">
        <v>0</v>
      </c>
      <c r="DH2918">
        <v>0</v>
      </c>
      <c r="DI2918">
        <v>0</v>
      </c>
      <c r="DJ2918">
        <v>0</v>
      </c>
    </row>
    <row r="2919" spans="2:114">
      <c r="B2919" t="s">
        <v>565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  <c r="CT2919">
        <v>1</v>
      </c>
      <c r="CU2919">
        <v>1</v>
      </c>
      <c r="CV2919">
        <v>1</v>
      </c>
      <c r="CW2919">
        <v>2</v>
      </c>
      <c r="CX2919">
        <v>3</v>
      </c>
      <c r="CY2919">
        <v>4</v>
      </c>
      <c r="CZ2919">
        <v>4</v>
      </c>
      <c r="DA2919">
        <v>4</v>
      </c>
      <c r="DB2919">
        <v>4</v>
      </c>
      <c r="DC2919">
        <v>4</v>
      </c>
      <c r="DD2919">
        <v>4</v>
      </c>
      <c r="DE2919">
        <v>4</v>
      </c>
      <c r="DF2919">
        <v>4</v>
      </c>
      <c r="DG2919">
        <v>4</v>
      </c>
      <c r="DH2919">
        <v>4</v>
      </c>
      <c r="DI2919">
        <v>4</v>
      </c>
      <c r="DJ2919">
        <v>4</v>
      </c>
    </row>
    <row r="2920" spans="2:114">
      <c r="B2920" t="s">
        <v>565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</row>
    <row r="2921" spans="2:114">
      <c r="B2921" t="s">
        <v>565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</row>
    <row r="2922" spans="2:114">
      <c r="B2922" t="s">
        <v>565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1</v>
      </c>
      <c r="DA2922">
        <v>1</v>
      </c>
      <c r="DB2922">
        <v>1</v>
      </c>
      <c r="DC2922">
        <v>1</v>
      </c>
      <c r="DD2922">
        <v>1</v>
      </c>
      <c r="DE2922">
        <v>1</v>
      </c>
      <c r="DF2922">
        <v>1</v>
      </c>
      <c r="DG2922">
        <v>1</v>
      </c>
      <c r="DH2922">
        <v>1</v>
      </c>
      <c r="DI2922">
        <v>1</v>
      </c>
      <c r="DJ2922">
        <v>1</v>
      </c>
    </row>
    <row r="2923" spans="2:114">
      <c r="B2923" t="s">
        <v>565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</row>
    <row r="2924" spans="2:114">
      <c r="B2924" t="s">
        <v>565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</row>
    <row r="2925" spans="2:114">
      <c r="B2925" t="s">
        <v>565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</row>
    <row r="2926" spans="2:114">
      <c r="B2926" t="s">
        <v>565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</row>
    <row r="2927" spans="2:114">
      <c r="B2927" t="s">
        <v>565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</row>
    <row r="2928" spans="2:114">
      <c r="B2928" t="s">
        <v>565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</row>
    <row r="2929" spans="2:114">
      <c r="B2929" t="s">
        <v>565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</row>
    <row r="2930" spans="2:114">
      <c r="B2930" t="s">
        <v>565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</row>
    <row r="2931" spans="2:114">
      <c r="B2931" t="s">
        <v>565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</row>
    <row r="2932" spans="2:114">
      <c r="B2932" t="s">
        <v>565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4</v>
      </c>
    </row>
    <row r="2933" spans="2:114">
      <c r="B2933" t="s">
        <v>565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</row>
    <row r="2934" spans="2:114">
      <c r="B2934" t="s">
        <v>565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0</v>
      </c>
      <c r="DB2934">
        <v>0</v>
      </c>
      <c r="DC2934">
        <v>0</v>
      </c>
      <c r="DD2934">
        <v>0</v>
      </c>
      <c r="DE2934">
        <v>0</v>
      </c>
      <c r="DF2934">
        <v>0</v>
      </c>
      <c r="DG2934">
        <v>0</v>
      </c>
      <c r="DH2934">
        <v>0</v>
      </c>
      <c r="DI2934">
        <v>0</v>
      </c>
      <c r="DJ2934">
        <v>0</v>
      </c>
    </row>
    <row r="2935" spans="2:114">
      <c r="B2935" t="s">
        <v>565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</row>
    <row r="2936" spans="2:114">
      <c r="B2936" t="s">
        <v>565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</row>
    <row r="2937" spans="2:114">
      <c r="B2937" t="s">
        <v>565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</row>
    <row r="2938" spans="2:114">
      <c r="B2938" t="s">
        <v>565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</row>
    <row r="2939" spans="2:114">
      <c r="B2939" t="s">
        <v>565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1</v>
      </c>
      <c r="DE2939">
        <v>1</v>
      </c>
      <c r="DF2939">
        <v>1</v>
      </c>
      <c r="DG2939">
        <v>1</v>
      </c>
      <c r="DH2939">
        <v>1</v>
      </c>
      <c r="DI2939">
        <v>1</v>
      </c>
      <c r="DJ2939">
        <v>1</v>
      </c>
    </row>
    <row r="2940" spans="2:114">
      <c r="B2940" t="s">
        <v>565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  <c r="CT2940">
        <v>1</v>
      </c>
      <c r="CU2940">
        <v>1</v>
      </c>
      <c r="CV2940">
        <v>1</v>
      </c>
      <c r="CW2940">
        <v>1</v>
      </c>
      <c r="CX2940">
        <v>1</v>
      </c>
      <c r="CY2940">
        <v>1</v>
      </c>
      <c r="CZ2940">
        <v>1</v>
      </c>
      <c r="DA2940">
        <v>1</v>
      </c>
      <c r="DB2940">
        <v>1</v>
      </c>
      <c r="DC2940">
        <v>1</v>
      </c>
      <c r="DD2940">
        <v>1</v>
      </c>
      <c r="DE2940">
        <v>1</v>
      </c>
      <c r="DF2940">
        <v>1</v>
      </c>
      <c r="DG2940">
        <v>1</v>
      </c>
      <c r="DH2940">
        <v>1</v>
      </c>
      <c r="DI2940">
        <v>1</v>
      </c>
      <c r="DJ2940">
        <v>1</v>
      </c>
    </row>
    <row r="2941" spans="2:114">
      <c r="B2941" t="s">
        <v>565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</row>
    <row r="2942" spans="2:114">
      <c r="B2942" t="s">
        <v>565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  <c r="CT2942">
        <v>0</v>
      </c>
      <c r="CU2942">
        <v>0</v>
      </c>
      <c r="CV2942">
        <v>0</v>
      </c>
      <c r="CW2942">
        <v>0</v>
      </c>
      <c r="CX2942">
        <v>0</v>
      </c>
      <c r="CY2942">
        <v>0</v>
      </c>
      <c r="CZ2942">
        <v>0</v>
      </c>
      <c r="DA2942">
        <v>0</v>
      </c>
      <c r="DB2942">
        <v>0</v>
      </c>
      <c r="DC2942">
        <v>0</v>
      </c>
      <c r="DD2942">
        <v>0</v>
      </c>
      <c r="DE2942">
        <v>0</v>
      </c>
      <c r="DF2942">
        <v>0</v>
      </c>
      <c r="DG2942">
        <v>0</v>
      </c>
      <c r="DH2942">
        <v>0</v>
      </c>
      <c r="DI2942">
        <v>0</v>
      </c>
      <c r="DJ2942">
        <v>0</v>
      </c>
    </row>
    <row r="2943" spans="2:114">
      <c r="B2943" t="s">
        <v>565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</row>
    <row r="2944" spans="2:114">
      <c r="B2944" t="s">
        <v>565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</row>
    <row r="2945" spans="2:114">
      <c r="B2945" t="s">
        <v>565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  <c r="CT2945">
        <v>40</v>
      </c>
      <c r="CU2945">
        <v>40</v>
      </c>
      <c r="CV2945">
        <v>40</v>
      </c>
      <c r="CW2945">
        <v>40</v>
      </c>
      <c r="CX2945">
        <v>43</v>
      </c>
      <c r="CY2945">
        <v>43</v>
      </c>
      <c r="CZ2945">
        <v>43</v>
      </c>
      <c r="DA2945">
        <v>43</v>
      </c>
      <c r="DB2945">
        <v>43</v>
      </c>
      <c r="DC2945">
        <v>44</v>
      </c>
      <c r="DD2945">
        <v>44</v>
      </c>
      <c r="DE2945">
        <v>45</v>
      </c>
      <c r="DF2945">
        <v>46</v>
      </c>
      <c r="DG2945">
        <v>47</v>
      </c>
      <c r="DH2945">
        <v>48</v>
      </c>
      <c r="DI2945">
        <v>49</v>
      </c>
      <c r="DJ2945">
        <v>49</v>
      </c>
    </row>
    <row r="2946" spans="2:114">
      <c r="B2946" t="s">
        <v>565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  <c r="CT2946">
        <v>1</v>
      </c>
      <c r="CU2946">
        <v>1</v>
      </c>
      <c r="CV2946">
        <v>1</v>
      </c>
      <c r="CW2946">
        <v>1</v>
      </c>
      <c r="CX2946">
        <v>1</v>
      </c>
      <c r="CY2946">
        <v>1</v>
      </c>
      <c r="CZ2946">
        <v>1</v>
      </c>
      <c r="DA2946">
        <v>1</v>
      </c>
      <c r="DB2946">
        <v>1</v>
      </c>
      <c r="DC2946">
        <v>1</v>
      </c>
      <c r="DD2946">
        <v>1</v>
      </c>
      <c r="DE2946">
        <v>1</v>
      </c>
      <c r="DF2946">
        <v>1</v>
      </c>
      <c r="DG2946">
        <v>1</v>
      </c>
      <c r="DH2946">
        <v>1</v>
      </c>
      <c r="DI2946">
        <v>1</v>
      </c>
      <c r="DJ2946">
        <v>1</v>
      </c>
    </row>
    <row r="2947" spans="2:114">
      <c r="B2947" t="s">
        <v>565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0</v>
      </c>
      <c r="CU2947">
        <v>0</v>
      </c>
      <c r="CV2947">
        <v>0</v>
      </c>
      <c r="CW2947">
        <v>0</v>
      </c>
      <c r="CX2947">
        <v>0</v>
      </c>
      <c r="CY2947">
        <v>0</v>
      </c>
      <c r="CZ2947">
        <v>0</v>
      </c>
      <c r="DA2947">
        <v>0</v>
      </c>
      <c r="DB2947">
        <v>0</v>
      </c>
      <c r="DC2947">
        <v>0</v>
      </c>
      <c r="DD2947">
        <v>0</v>
      </c>
      <c r="DE2947">
        <v>0</v>
      </c>
      <c r="DF2947">
        <v>0</v>
      </c>
      <c r="DG2947">
        <v>0</v>
      </c>
      <c r="DH2947">
        <v>0</v>
      </c>
      <c r="DI2947">
        <v>0</v>
      </c>
      <c r="DJ2947">
        <v>0</v>
      </c>
    </row>
    <row r="2948" spans="2:114">
      <c r="B2948" t="s">
        <v>565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  <c r="CT2948">
        <v>4</v>
      </c>
      <c r="CU2948">
        <v>4</v>
      </c>
      <c r="CV2948">
        <v>4</v>
      </c>
      <c r="CW2948">
        <v>4</v>
      </c>
      <c r="CX2948">
        <v>4</v>
      </c>
      <c r="CY2948">
        <v>4</v>
      </c>
      <c r="CZ2948">
        <v>4</v>
      </c>
      <c r="DA2948">
        <v>4</v>
      </c>
      <c r="DB2948">
        <v>4</v>
      </c>
      <c r="DC2948">
        <v>4</v>
      </c>
      <c r="DD2948">
        <v>4</v>
      </c>
      <c r="DE2948">
        <v>4</v>
      </c>
      <c r="DF2948">
        <v>4</v>
      </c>
      <c r="DG2948">
        <v>4</v>
      </c>
      <c r="DH2948">
        <v>4</v>
      </c>
      <c r="DI2948">
        <v>4</v>
      </c>
      <c r="DJ2948">
        <v>4</v>
      </c>
    </row>
    <row r="2949" spans="2:114">
      <c r="B2949" t="s">
        <v>565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</row>
    <row r="2950" spans="2:114">
      <c r="B2950" t="s">
        <v>565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</row>
    <row r="2951" spans="2:114">
      <c r="B2951" t="s">
        <v>565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</row>
    <row r="2952" spans="2:114">
      <c r="B2952" t="s">
        <v>565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1</v>
      </c>
      <c r="DF2952">
        <v>1</v>
      </c>
      <c r="DG2952">
        <v>1</v>
      </c>
      <c r="DH2952">
        <v>1</v>
      </c>
      <c r="DI2952">
        <v>1</v>
      </c>
      <c r="DJ2952">
        <v>1</v>
      </c>
    </row>
    <row r="2953" spans="2:114">
      <c r="B2953" t="s">
        <v>565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</row>
    <row r="2954" spans="2:114">
      <c r="B2954" t="s">
        <v>565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  <c r="CT2954">
        <v>3</v>
      </c>
      <c r="CU2954">
        <v>3</v>
      </c>
      <c r="CV2954">
        <v>3</v>
      </c>
      <c r="CW2954">
        <v>3</v>
      </c>
      <c r="CX2954">
        <v>3</v>
      </c>
      <c r="CY2954">
        <v>3</v>
      </c>
      <c r="CZ2954">
        <v>3</v>
      </c>
      <c r="DA2954">
        <v>3</v>
      </c>
      <c r="DB2954">
        <v>3</v>
      </c>
      <c r="DC2954">
        <v>3</v>
      </c>
      <c r="DD2954">
        <v>3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</row>
    <row r="2955" spans="2:114">
      <c r="B2955" t="s">
        <v>565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</row>
    <row r="2956" spans="2:114">
      <c r="B2956" t="s">
        <v>565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  <c r="CT2956">
        <v>2</v>
      </c>
      <c r="CU2956">
        <v>2</v>
      </c>
      <c r="CV2956">
        <v>2</v>
      </c>
      <c r="CW2956">
        <v>2</v>
      </c>
      <c r="CX2956">
        <v>2</v>
      </c>
      <c r="CY2956">
        <v>2</v>
      </c>
      <c r="CZ2956">
        <v>2</v>
      </c>
      <c r="DA2956">
        <v>2</v>
      </c>
      <c r="DB2956">
        <v>2</v>
      </c>
      <c r="DC2956">
        <v>2</v>
      </c>
      <c r="DD2956">
        <v>2</v>
      </c>
      <c r="DE2956">
        <v>2</v>
      </c>
      <c r="DF2956">
        <v>2</v>
      </c>
      <c r="DG2956">
        <v>2</v>
      </c>
      <c r="DH2956">
        <v>2</v>
      </c>
      <c r="DI2956">
        <v>2</v>
      </c>
      <c r="DJ2956">
        <v>2</v>
      </c>
    </row>
    <row r="2957" spans="2:114">
      <c r="B2957" t="s">
        <v>565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</row>
    <row r="2958" spans="2:114">
      <c r="B2958" t="s">
        <v>565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  <c r="CT2958">
        <v>5</v>
      </c>
      <c r="CU2958">
        <v>5</v>
      </c>
      <c r="CV2958">
        <v>5</v>
      </c>
      <c r="CW2958">
        <v>5</v>
      </c>
      <c r="CX2958">
        <v>5</v>
      </c>
      <c r="CY2958">
        <v>6</v>
      </c>
      <c r="CZ2958">
        <v>6</v>
      </c>
      <c r="DA2958">
        <v>6</v>
      </c>
      <c r="DB2958">
        <v>6</v>
      </c>
      <c r="DC2958">
        <v>6</v>
      </c>
      <c r="DD2958">
        <v>8</v>
      </c>
      <c r="DE2958">
        <v>8</v>
      </c>
      <c r="DF2958">
        <v>8</v>
      </c>
      <c r="DG2958">
        <v>9</v>
      </c>
      <c r="DH2958">
        <v>10</v>
      </c>
      <c r="DI2958">
        <v>11</v>
      </c>
      <c r="DJ2958">
        <v>11</v>
      </c>
    </row>
    <row r="2959" spans="2:114">
      <c r="B2959" t="s">
        <v>565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1</v>
      </c>
      <c r="CU2959">
        <v>1</v>
      </c>
      <c r="CV2959">
        <v>1</v>
      </c>
      <c r="CW2959">
        <v>1</v>
      </c>
      <c r="CX2959">
        <v>1</v>
      </c>
      <c r="CY2959">
        <v>1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</row>
    <row r="2960" spans="2:114">
      <c r="B2960" t="s">
        <v>565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</row>
    <row r="2961" spans="2:114">
      <c r="B2961" t="s">
        <v>565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0</v>
      </c>
      <c r="CX2961">
        <v>0</v>
      </c>
      <c r="CY2961">
        <v>0</v>
      </c>
      <c r="CZ2961">
        <v>0</v>
      </c>
      <c r="DA2961">
        <v>0</v>
      </c>
      <c r="DB2961">
        <v>0</v>
      </c>
      <c r="DC2961">
        <v>0</v>
      </c>
      <c r="DD2961">
        <v>0</v>
      </c>
      <c r="DE2961">
        <v>0</v>
      </c>
      <c r="DF2961">
        <v>0</v>
      </c>
      <c r="DG2961">
        <v>0</v>
      </c>
      <c r="DH2961">
        <v>0</v>
      </c>
      <c r="DI2961">
        <v>0</v>
      </c>
      <c r="DJ2961">
        <v>0</v>
      </c>
    </row>
    <row r="2962" spans="2:114">
      <c r="B2962" t="s">
        <v>565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  <c r="CT2962">
        <v>1</v>
      </c>
      <c r="CU2962">
        <v>1</v>
      </c>
      <c r="CV2962">
        <v>1</v>
      </c>
      <c r="CW2962">
        <v>1</v>
      </c>
      <c r="CX2962">
        <v>1</v>
      </c>
      <c r="CY2962">
        <v>1</v>
      </c>
      <c r="CZ2962">
        <v>1</v>
      </c>
      <c r="DA2962">
        <v>1</v>
      </c>
      <c r="DB2962">
        <v>1</v>
      </c>
      <c r="DC2962">
        <v>1</v>
      </c>
      <c r="DD2962">
        <v>1</v>
      </c>
      <c r="DE2962">
        <v>1</v>
      </c>
      <c r="DF2962">
        <v>1</v>
      </c>
      <c r="DG2962">
        <v>1</v>
      </c>
      <c r="DH2962">
        <v>1</v>
      </c>
      <c r="DI2962">
        <v>1</v>
      </c>
      <c r="DJ2962">
        <v>1</v>
      </c>
    </row>
    <row r="2963" spans="2:114">
      <c r="B2963" t="s">
        <v>565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  <c r="CT2963">
        <v>9</v>
      </c>
      <c r="CU2963">
        <v>9</v>
      </c>
      <c r="CV2963">
        <v>9</v>
      </c>
      <c r="CW2963">
        <v>10</v>
      </c>
      <c r="CX2963">
        <v>12</v>
      </c>
      <c r="CY2963">
        <v>12</v>
      </c>
      <c r="CZ2963">
        <v>12</v>
      </c>
      <c r="DA2963">
        <v>14</v>
      </c>
      <c r="DB2963">
        <v>14</v>
      </c>
      <c r="DC2963">
        <v>14</v>
      </c>
      <c r="DD2963">
        <v>15</v>
      </c>
      <c r="DE2963">
        <v>15</v>
      </c>
      <c r="DF2963">
        <v>15</v>
      </c>
      <c r="DG2963">
        <v>15</v>
      </c>
      <c r="DH2963">
        <v>16</v>
      </c>
      <c r="DI2963">
        <v>16</v>
      </c>
      <c r="DJ2963">
        <v>16</v>
      </c>
    </row>
    <row r="2964" spans="2:114">
      <c r="B2964" t="s">
        <v>565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  <c r="CT2964">
        <v>2</v>
      </c>
      <c r="CU2964">
        <v>3</v>
      </c>
      <c r="CV2964">
        <v>3</v>
      </c>
      <c r="CW2964">
        <v>3</v>
      </c>
      <c r="CX2964">
        <v>3</v>
      </c>
      <c r="CY2964">
        <v>3</v>
      </c>
      <c r="CZ2964">
        <v>3</v>
      </c>
      <c r="DA2964">
        <v>5</v>
      </c>
      <c r="DB2964">
        <v>5</v>
      </c>
      <c r="DC2964">
        <v>6</v>
      </c>
      <c r="DD2964">
        <v>6</v>
      </c>
      <c r="DE2964">
        <v>6</v>
      </c>
      <c r="DF2964">
        <v>6</v>
      </c>
      <c r="DG2964">
        <v>6</v>
      </c>
      <c r="DH2964">
        <v>7</v>
      </c>
      <c r="DI2964">
        <v>8</v>
      </c>
      <c r="DJ2964">
        <v>8</v>
      </c>
    </row>
    <row r="2965" spans="2:114">
      <c r="B2965" t="s">
        <v>565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  <c r="CT2965">
        <v>0</v>
      </c>
      <c r="CU2965">
        <v>0</v>
      </c>
      <c r="CV2965">
        <v>0</v>
      </c>
      <c r="CW2965">
        <v>0</v>
      </c>
      <c r="CX2965">
        <v>0</v>
      </c>
      <c r="CY2965">
        <v>0</v>
      </c>
      <c r="CZ2965">
        <v>0</v>
      </c>
      <c r="DA2965">
        <v>0</v>
      </c>
      <c r="DB2965">
        <v>0</v>
      </c>
      <c r="DC2965">
        <v>0</v>
      </c>
      <c r="DD2965">
        <v>0</v>
      </c>
      <c r="DE2965">
        <v>0</v>
      </c>
      <c r="DF2965">
        <v>0</v>
      </c>
      <c r="DG2965">
        <v>0</v>
      </c>
      <c r="DH2965">
        <v>0</v>
      </c>
      <c r="DI2965">
        <v>0</v>
      </c>
      <c r="DJ2965">
        <v>0</v>
      </c>
    </row>
    <row r="2966" spans="2:114">
      <c r="B2966" t="s">
        <v>565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</row>
    <row r="2967" spans="2:114">
      <c r="B2967" t="s">
        <v>565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  <c r="CT2967">
        <v>7</v>
      </c>
      <c r="CU2967">
        <v>7</v>
      </c>
      <c r="CV2967">
        <v>7</v>
      </c>
      <c r="CW2967">
        <v>7</v>
      </c>
      <c r="CX2967">
        <v>7</v>
      </c>
      <c r="CY2967">
        <v>7</v>
      </c>
      <c r="CZ2967">
        <v>7</v>
      </c>
      <c r="DA2967">
        <v>7</v>
      </c>
      <c r="DB2967">
        <v>7</v>
      </c>
      <c r="DC2967">
        <v>7</v>
      </c>
      <c r="DD2967">
        <v>7</v>
      </c>
      <c r="DE2967">
        <v>7</v>
      </c>
      <c r="DF2967">
        <v>7</v>
      </c>
      <c r="DG2967">
        <v>7</v>
      </c>
      <c r="DH2967">
        <v>7</v>
      </c>
      <c r="DI2967">
        <v>7</v>
      </c>
      <c r="DJ2967">
        <v>9</v>
      </c>
    </row>
    <row r="2968" spans="2:114">
      <c r="B2968" t="s">
        <v>565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  <c r="CT2968">
        <v>2</v>
      </c>
      <c r="CU2968">
        <v>2</v>
      </c>
      <c r="CV2968">
        <v>2</v>
      </c>
      <c r="CW2968">
        <v>2</v>
      </c>
      <c r="CX2968">
        <v>2</v>
      </c>
      <c r="CY2968">
        <v>2</v>
      </c>
      <c r="CZ2968">
        <v>2</v>
      </c>
      <c r="DA2968">
        <v>2</v>
      </c>
      <c r="DB2968">
        <v>2</v>
      </c>
      <c r="DC2968">
        <v>2</v>
      </c>
      <c r="DD2968">
        <v>2</v>
      </c>
      <c r="DE2968">
        <v>2</v>
      </c>
      <c r="DF2968">
        <v>2</v>
      </c>
      <c r="DG2968">
        <v>2</v>
      </c>
      <c r="DH2968">
        <v>2</v>
      </c>
      <c r="DI2968">
        <v>2</v>
      </c>
      <c r="DJ2968">
        <v>2</v>
      </c>
    </row>
    <row r="2969" spans="2:114">
      <c r="B2969" t="s">
        <v>565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</row>
    <row r="2970" spans="2:114">
      <c r="B2970" t="s">
        <v>565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0</v>
      </c>
      <c r="DE2970">
        <v>0</v>
      </c>
      <c r="DF2970">
        <v>0</v>
      </c>
      <c r="DG2970">
        <v>0</v>
      </c>
      <c r="DH2970">
        <v>0</v>
      </c>
      <c r="DI2970">
        <v>0</v>
      </c>
      <c r="DJ2970">
        <v>0</v>
      </c>
    </row>
    <row r="2971" spans="2:114">
      <c r="B2971" t="s">
        <v>565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  <c r="CT2971">
        <v>1</v>
      </c>
      <c r="CU2971">
        <v>1</v>
      </c>
      <c r="CV2971">
        <v>2</v>
      </c>
      <c r="CW2971">
        <v>3</v>
      </c>
      <c r="CX2971">
        <v>3</v>
      </c>
      <c r="CY2971">
        <v>3</v>
      </c>
      <c r="CZ2971">
        <v>3</v>
      </c>
      <c r="DA2971">
        <v>3</v>
      </c>
      <c r="DB2971">
        <v>3</v>
      </c>
      <c r="DC2971">
        <v>3</v>
      </c>
      <c r="DD2971">
        <v>3</v>
      </c>
      <c r="DE2971">
        <v>3</v>
      </c>
      <c r="DF2971">
        <v>3</v>
      </c>
      <c r="DG2971">
        <v>3</v>
      </c>
      <c r="DH2971">
        <v>3</v>
      </c>
      <c r="DI2971">
        <v>3</v>
      </c>
      <c r="DJ2971">
        <v>3</v>
      </c>
    </row>
    <row r="2972" spans="2:114">
      <c r="B2972" t="s">
        <v>565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1</v>
      </c>
      <c r="DC2972">
        <v>1</v>
      </c>
      <c r="DD2972">
        <v>1</v>
      </c>
      <c r="DE2972">
        <v>1</v>
      </c>
      <c r="DF2972">
        <v>1</v>
      </c>
      <c r="DG2972">
        <v>1</v>
      </c>
      <c r="DH2972">
        <v>1</v>
      </c>
      <c r="DI2972">
        <v>1</v>
      </c>
      <c r="DJ2972">
        <v>1</v>
      </c>
    </row>
    <row r="2973" spans="2:114">
      <c r="B2973" t="s">
        <v>565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1</v>
      </c>
      <c r="CW2973">
        <v>1</v>
      </c>
      <c r="CX2973">
        <v>1</v>
      </c>
      <c r="CY2973">
        <v>1</v>
      </c>
      <c r="CZ2973">
        <v>1</v>
      </c>
      <c r="DA2973">
        <v>1</v>
      </c>
      <c r="DB2973">
        <v>1</v>
      </c>
      <c r="DC2973">
        <v>1</v>
      </c>
      <c r="DD2973">
        <v>1</v>
      </c>
      <c r="DE2973">
        <v>1</v>
      </c>
      <c r="DF2973">
        <v>1</v>
      </c>
      <c r="DG2973">
        <v>1</v>
      </c>
      <c r="DH2973">
        <v>1</v>
      </c>
      <c r="DI2973">
        <v>1</v>
      </c>
      <c r="DJ2973">
        <v>1</v>
      </c>
    </row>
    <row r="2974" spans="2:114">
      <c r="B2974" t="s">
        <v>565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0</v>
      </c>
      <c r="CX2974">
        <v>0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2</v>
      </c>
      <c r="DF2974">
        <v>2</v>
      </c>
      <c r="DG2974">
        <v>2</v>
      </c>
      <c r="DH2974">
        <v>2</v>
      </c>
      <c r="DI2974">
        <v>2</v>
      </c>
      <c r="DJ2974">
        <v>2</v>
      </c>
    </row>
    <row r="2975" spans="2:114">
      <c r="B2975" t="s">
        <v>565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</row>
    <row r="2976" spans="2:114">
      <c r="B2976" t="s">
        <v>565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  <c r="CT2976">
        <v>5</v>
      </c>
      <c r="CU2976">
        <v>5</v>
      </c>
      <c r="CV2976">
        <v>5</v>
      </c>
      <c r="CW2976">
        <v>5</v>
      </c>
      <c r="CX2976">
        <v>7</v>
      </c>
      <c r="CY2976">
        <v>7</v>
      </c>
      <c r="CZ2976">
        <v>7</v>
      </c>
      <c r="DA2976">
        <v>7</v>
      </c>
      <c r="DB2976">
        <v>7</v>
      </c>
      <c r="DC2976">
        <v>7</v>
      </c>
      <c r="DD2976">
        <v>7</v>
      </c>
      <c r="DE2976">
        <v>3</v>
      </c>
      <c r="DF2976">
        <v>3</v>
      </c>
      <c r="DG2976">
        <v>3</v>
      </c>
      <c r="DH2976">
        <v>3</v>
      </c>
      <c r="DI2976">
        <v>3</v>
      </c>
      <c r="DJ2976">
        <v>8</v>
      </c>
    </row>
    <row r="2977" spans="2:114">
      <c r="B2977" t="s">
        <v>565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  <c r="CT2977">
        <v>0</v>
      </c>
      <c r="CU2977">
        <v>0</v>
      </c>
      <c r="CV2977">
        <v>0</v>
      </c>
      <c r="CW2977">
        <v>0</v>
      </c>
      <c r="CX2977">
        <v>0</v>
      </c>
      <c r="CY2977">
        <v>0</v>
      </c>
      <c r="CZ2977">
        <v>0</v>
      </c>
      <c r="DA2977">
        <v>0</v>
      </c>
      <c r="DB2977">
        <v>0</v>
      </c>
      <c r="DC2977">
        <v>0</v>
      </c>
      <c r="DD2977">
        <v>0</v>
      </c>
      <c r="DE2977">
        <v>0</v>
      </c>
      <c r="DF2977">
        <v>0</v>
      </c>
      <c r="DG2977">
        <v>0</v>
      </c>
      <c r="DH2977">
        <v>0</v>
      </c>
      <c r="DI2977">
        <v>0</v>
      </c>
      <c r="DJ2977">
        <v>0</v>
      </c>
    </row>
    <row r="2978" spans="2:114">
      <c r="B2978" t="s">
        <v>565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</row>
    <row r="2979" spans="2:114">
      <c r="B2979" t="s">
        <v>565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</row>
    <row r="2980" spans="2:114">
      <c r="B2980" t="s">
        <v>565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</row>
    <row r="2981" spans="2:114">
      <c r="B2981" t="s">
        <v>565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  <c r="CT2981">
        <v>5</v>
      </c>
      <c r="CU2981">
        <v>6</v>
      </c>
      <c r="CV2981">
        <v>6</v>
      </c>
      <c r="CW2981">
        <v>6</v>
      </c>
      <c r="CX2981">
        <v>6</v>
      </c>
      <c r="CY2981">
        <v>6</v>
      </c>
      <c r="CZ2981">
        <v>8</v>
      </c>
      <c r="DA2981">
        <v>8</v>
      </c>
      <c r="DB2981">
        <v>9</v>
      </c>
      <c r="DC2981">
        <v>9</v>
      </c>
      <c r="DD2981">
        <v>9</v>
      </c>
      <c r="DE2981">
        <v>9</v>
      </c>
      <c r="DF2981">
        <v>12</v>
      </c>
      <c r="DG2981">
        <v>15</v>
      </c>
      <c r="DH2981">
        <v>15</v>
      </c>
      <c r="DI2981">
        <v>15</v>
      </c>
      <c r="DJ2981">
        <v>15</v>
      </c>
    </row>
    <row r="2982" spans="2:114">
      <c r="B2982" t="s">
        <v>565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</row>
    <row r="2983" spans="2:114">
      <c r="B2983" t="s">
        <v>565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  <c r="CT2983">
        <v>0</v>
      </c>
      <c r="CU2983">
        <v>0</v>
      </c>
      <c r="CV2983">
        <v>0</v>
      </c>
      <c r="CW2983">
        <v>0</v>
      </c>
      <c r="CX2983">
        <v>0</v>
      </c>
      <c r="CY2983">
        <v>0</v>
      </c>
      <c r="CZ2983">
        <v>0</v>
      </c>
      <c r="DA2983">
        <v>0</v>
      </c>
      <c r="DB2983">
        <v>0</v>
      </c>
      <c r="DC2983">
        <v>0</v>
      </c>
      <c r="DD2983">
        <v>0</v>
      </c>
      <c r="DE2983">
        <v>0</v>
      </c>
      <c r="DF2983">
        <v>0</v>
      </c>
      <c r="DG2983">
        <v>0</v>
      </c>
      <c r="DH2983">
        <v>0</v>
      </c>
      <c r="DI2983">
        <v>0</v>
      </c>
      <c r="DJ2983">
        <v>0</v>
      </c>
    </row>
    <row r="2984" spans="2:114">
      <c r="B2984" t="s">
        <v>565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  <c r="CT2984">
        <v>3</v>
      </c>
      <c r="CU2984">
        <v>3</v>
      </c>
      <c r="CV2984">
        <v>3</v>
      </c>
      <c r="CW2984">
        <v>3</v>
      </c>
      <c r="CX2984">
        <v>3</v>
      </c>
      <c r="CY2984">
        <v>3</v>
      </c>
      <c r="CZ2984">
        <v>3</v>
      </c>
      <c r="DA2984">
        <v>3</v>
      </c>
      <c r="DB2984">
        <v>3</v>
      </c>
      <c r="DC2984">
        <v>3</v>
      </c>
      <c r="DD2984">
        <v>3</v>
      </c>
      <c r="DE2984">
        <v>3</v>
      </c>
      <c r="DF2984">
        <v>3</v>
      </c>
      <c r="DG2984">
        <v>3</v>
      </c>
      <c r="DH2984">
        <v>3</v>
      </c>
      <c r="DI2984">
        <v>3</v>
      </c>
      <c r="DJ2984">
        <v>3</v>
      </c>
    </row>
    <row r="2985" spans="2:114">
      <c r="B2985" t="s">
        <v>565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</row>
    <row r="2986" spans="2:114">
      <c r="B2986" t="s">
        <v>565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  <c r="CT2986">
        <v>0</v>
      </c>
      <c r="CU2986">
        <v>0</v>
      </c>
      <c r="CV2986">
        <v>0</v>
      </c>
      <c r="CW2986">
        <v>0</v>
      </c>
      <c r="CX2986">
        <v>0</v>
      </c>
      <c r="CY2986">
        <v>0</v>
      </c>
      <c r="CZ2986">
        <v>0</v>
      </c>
      <c r="DA2986">
        <v>0</v>
      </c>
      <c r="DB2986">
        <v>0</v>
      </c>
      <c r="DC2986">
        <v>0</v>
      </c>
      <c r="DD2986">
        <v>0</v>
      </c>
      <c r="DE2986">
        <v>0</v>
      </c>
      <c r="DF2986">
        <v>0</v>
      </c>
      <c r="DG2986">
        <v>0</v>
      </c>
      <c r="DH2986">
        <v>0</v>
      </c>
      <c r="DI2986">
        <v>0</v>
      </c>
      <c r="DJ2986">
        <v>0</v>
      </c>
    </row>
    <row r="2987" spans="2:114">
      <c r="B2987" t="s">
        <v>565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</row>
    <row r="2988" spans="2:114">
      <c r="B2988" t="s">
        <v>565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</row>
    <row r="2989" spans="2:114">
      <c r="B2989" t="s">
        <v>565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</row>
    <row r="2990" spans="2:114">
      <c r="B2990" t="s">
        <v>565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</row>
    <row r="2991" spans="2:114">
      <c r="B2991" t="s">
        <v>565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</row>
    <row r="2992" spans="2:114">
      <c r="B2992" t="s">
        <v>565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1</v>
      </c>
      <c r="CX2992">
        <v>1</v>
      </c>
      <c r="CY2992">
        <v>1</v>
      </c>
      <c r="CZ2992">
        <v>1</v>
      </c>
      <c r="DA2992">
        <v>1</v>
      </c>
      <c r="DB2992">
        <v>3</v>
      </c>
      <c r="DC2992">
        <v>3</v>
      </c>
      <c r="DD2992">
        <v>3</v>
      </c>
      <c r="DE2992">
        <v>3</v>
      </c>
      <c r="DF2992">
        <v>3</v>
      </c>
      <c r="DG2992">
        <v>3</v>
      </c>
      <c r="DH2992">
        <v>4</v>
      </c>
      <c r="DI2992">
        <v>4</v>
      </c>
      <c r="DJ2992">
        <v>4</v>
      </c>
    </row>
    <row r="2993" spans="2:114">
      <c r="B2993" t="s">
        <v>565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</row>
    <row r="2994" spans="2:114">
      <c r="B2994" t="s">
        <v>565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  <c r="CT2994">
        <v>1</v>
      </c>
      <c r="CU2994">
        <v>1</v>
      </c>
      <c r="CV2994">
        <v>1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1</v>
      </c>
      <c r="DC2994">
        <v>1</v>
      </c>
      <c r="DD2994">
        <v>1</v>
      </c>
      <c r="DE2994">
        <v>1</v>
      </c>
      <c r="DF2994">
        <v>1</v>
      </c>
      <c r="DG2994">
        <v>1</v>
      </c>
      <c r="DH2994">
        <v>1</v>
      </c>
      <c r="DI2994">
        <v>1</v>
      </c>
      <c r="DJ2994">
        <v>1</v>
      </c>
    </row>
    <row r="2995" spans="2:114">
      <c r="B2995" t="s">
        <v>565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</row>
    <row r="2996" spans="2:114">
      <c r="B2996" t="s">
        <v>565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</row>
    <row r="2997" spans="2:114">
      <c r="B2997" t="s">
        <v>565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</row>
    <row r="2998" spans="2:114">
      <c r="B2998" t="s">
        <v>565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  <c r="CT2998">
        <v>0</v>
      </c>
      <c r="CU2998">
        <v>0</v>
      </c>
      <c r="CV2998">
        <v>0</v>
      </c>
      <c r="CW2998">
        <v>0</v>
      </c>
      <c r="CX2998">
        <v>0</v>
      </c>
      <c r="CY2998">
        <v>0</v>
      </c>
      <c r="CZ2998">
        <v>0</v>
      </c>
      <c r="DA2998">
        <v>0</v>
      </c>
      <c r="DB2998">
        <v>0</v>
      </c>
      <c r="DC2998">
        <v>0</v>
      </c>
      <c r="DD2998">
        <v>0</v>
      </c>
      <c r="DE2998">
        <v>0</v>
      </c>
      <c r="DF2998">
        <v>0</v>
      </c>
      <c r="DG2998">
        <v>0</v>
      </c>
      <c r="DH2998">
        <v>0</v>
      </c>
      <c r="DI2998">
        <v>0</v>
      </c>
      <c r="DJ2998">
        <v>0</v>
      </c>
    </row>
    <row r="2999" spans="2:114">
      <c r="B2999" t="s">
        <v>565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</row>
    <row r="3000" spans="2:114">
      <c r="B3000" t="s">
        <v>565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</row>
    <row r="3001" spans="2:114">
      <c r="B3001" t="s">
        <v>565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</row>
    <row r="3002" spans="2:114">
      <c r="B3002" t="s">
        <v>565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</row>
    <row r="3003" spans="2:114">
      <c r="B3003" t="s">
        <v>565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4</v>
      </c>
      <c r="DA3003">
        <v>4</v>
      </c>
      <c r="DB3003">
        <v>4</v>
      </c>
      <c r="DC3003">
        <v>4</v>
      </c>
      <c r="DD3003">
        <v>4</v>
      </c>
      <c r="DE3003">
        <v>4</v>
      </c>
      <c r="DF3003">
        <v>4</v>
      </c>
      <c r="DG3003">
        <v>4</v>
      </c>
      <c r="DH3003">
        <v>4</v>
      </c>
      <c r="DI3003">
        <v>4</v>
      </c>
      <c r="DJ3003">
        <v>5</v>
      </c>
    </row>
    <row r="3004" spans="2:114">
      <c r="B3004" t="s">
        <v>565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</row>
    <row r="3005" spans="2:114">
      <c r="B3005" t="s">
        <v>565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  <c r="CT3005">
        <v>3</v>
      </c>
      <c r="CU3005">
        <v>3</v>
      </c>
      <c r="CV3005">
        <v>3</v>
      </c>
      <c r="CW3005">
        <v>3</v>
      </c>
      <c r="CX3005">
        <v>3</v>
      </c>
      <c r="CY3005">
        <v>3</v>
      </c>
      <c r="CZ3005">
        <v>3</v>
      </c>
      <c r="DA3005">
        <v>3</v>
      </c>
      <c r="DB3005">
        <v>3</v>
      </c>
      <c r="DC3005">
        <v>3</v>
      </c>
      <c r="DD3005">
        <v>3</v>
      </c>
      <c r="DE3005">
        <v>3</v>
      </c>
      <c r="DF3005">
        <v>3</v>
      </c>
      <c r="DG3005">
        <v>3</v>
      </c>
      <c r="DH3005">
        <v>3</v>
      </c>
      <c r="DI3005">
        <v>3</v>
      </c>
      <c r="DJ3005">
        <v>3</v>
      </c>
    </row>
    <row r="3006" spans="2:114">
      <c r="B3006" t="s">
        <v>565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</row>
    <row r="3007" spans="2:114">
      <c r="B3007" t="s">
        <v>565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</row>
    <row r="3008" spans="2:114">
      <c r="B3008" t="s">
        <v>565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</row>
    <row r="3009" spans="2:114">
      <c r="B3009" t="s">
        <v>565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</row>
    <row r="3010" spans="2:114">
      <c r="B3010" t="s">
        <v>565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</row>
    <row r="3011" spans="2:114">
      <c r="B3011" t="s">
        <v>565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</row>
    <row r="3012" spans="2:114">
      <c r="B3012" t="s">
        <v>565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</row>
    <row r="3013" spans="2:114">
      <c r="B3013" t="s">
        <v>565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  <c r="CT3013">
        <v>48</v>
      </c>
      <c r="CU3013">
        <v>52</v>
      </c>
      <c r="CV3013">
        <v>52</v>
      </c>
      <c r="CW3013">
        <v>53</v>
      </c>
      <c r="CX3013">
        <v>53</v>
      </c>
      <c r="CY3013">
        <v>58</v>
      </c>
      <c r="CZ3013">
        <v>68</v>
      </c>
      <c r="DA3013">
        <v>68</v>
      </c>
      <c r="DB3013">
        <v>69</v>
      </c>
      <c r="DC3013">
        <v>71</v>
      </c>
      <c r="DD3013">
        <v>75</v>
      </c>
      <c r="DE3013">
        <v>77</v>
      </c>
      <c r="DF3013">
        <v>83</v>
      </c>
      <c r="DG3013">
        <v>90</v>
      </c>
      <c r="DH3013">
        <v>90</v>
      </c>
      <c r="DI3013">
        <v>95</v>
      </c>
      <c r="DJ3013">
        <v>101</v>
      </c>
    </row>
    <row r="3014" spans="2:114">
      <c r="B3014" t="s">
        <v>565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  <c r="CT3014">
        <v>3</v>
      </c>
      <c r="CU3014">
        <v>3</v>
      </c>
      <c r="CV3014">
        <v>3</v>
      </c>
      <c r="CW3014">
        <v>3</v>
      </c>
      <c r="CX3014">
        <v>3</v>
      </c>
      <c r="CY3014">
        <v>3</v>
      </c>
      <c r="CZ3014">
        <v>5</v>
      </c>
      <c r="DA3014">
        <v>5</v>
      </c>
      <c r="DB3014">
        <v>5</v>
      </c>
      <c r="DC3014">
        <v>5</v>
      </c>
      <c r="DD3014">
        <v>5</v>
      </c>
      <c r="DE3014">
        <v>5</v>
      </c>
      <c r="DF3014">
        <v>6</v>
      </c>
      <c r="DG3014">
        <v>6</v>
      </c>
      <c r="DH3014">
        <v>6</v>
      </c>
      <c r="DI3014">
        <v>6</v>
      </c>
      <c r="DJ3014">
        <v>6</v>
      </c>
    </row>
    <row r="3015" spans="2:114">
      <c r="B3015" t="s">
        <v>565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0</v>
      </c>
      <c r="CX3015">
        <v>0</v>
      </c>
      <c r="CY3015">
        <v>0</v>
      </c>
      <c r="CZ3015">
        <v>0</v>
      </c>
      <c r="DA3015">
        <v>0</v>
      </c>
      <c r="DB3015">
        <v>0</v>
      </c>
      <c r="DC3015">
        <v>0</v>
      </c>
      <c r="DD3015">
        <v>0</v>
      </c>
      <c r="DE3015">
        <v>0</v>
      </c>
      <c r="DF3015">
        <v>0</v>
      </c>
      <c r="DG3015">
        <v>0</v>
      </c>
      <c r="DH3015">
        <v>0</v>
      </c>
      <c r="DI3015">
        <v>0</v>
      </c>
      <c r="DJ3015">
        <v>0</v>
      </c>
    </row>
    <row r="3016" spans="2:114">
      <c r="B3016" t="s">
        <v>565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</row>
    <row r="3017" spans="2:114">
      <c r="B3017" t="s">
        <v>565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</row>
    <row r="3018" spans="2:114">
      <c r="B3018" t="s">
        <v>565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</row>
    <row r="3019" spans="2:114">
      <c r="B3019" t="s">
        <v>565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</row>
    <row r="3020" spans="2:114">
      <c r="B3020" t="s">
        <v>565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  <c r="CT3020">
        <v>32</v>
      </c>
      <c r="CU3020">
        <v>32</v>
      </c>
      <c r="CV3020">
        <v>36</v>
      </c>
      <c r="CW3020">
        <v>39</v>
      </c>
      <c r="CX3020">
        <v>42</v>
      </c>
      <c r="CY3020">
        <v>42</v>
      </c>
      <c r="CZ3020">
        <v>47</v>
      </c>
      <c r="DA3020">
        <v>51</v>
      </c>
      <c r="DB3020">
        <v>51</v>
      </c>
      <c r="DC3020">
        <v>52</v>
      </c>
      <c r="DD3020">
        <v>53</v>
      </c>
      <c r="DE3020">
        <v>58</v>
      </c>
      <c r="DF3020">
        <v>57</v>
      </c>
      <c r="DG3020">
        <v>59</v>
      </c>
      <c r="DH3020">
        <v>60</v>
      </c>
      <c r="DI3020">
        <v>60</v>
      </c>
      <c r="DJ3020">
        <v>60</v>
      </c>
    </row>
    <row r="3021" spans="2:114">
      <c r="B3021" t="s">
        <v>565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</row>
    <row r="3022" spans="2:114">
      <c r="B3022" t="s">
        <v>565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</row>
    <row r="3023" spans="2:114">
      <c r="B3023" t="s">
        <v>565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</row>
    <row r="3024" spans="2:114">
      <c r="B3024" t="s">
        <v>565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</row>
    <row r="3025" spans="2:114">
      <c r="B3025" t="s">
        <v>565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</row>
    <row r="3026" spans="2:114">
      <c r="B3026" t="s">
        <v>565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</row>
    <row r="3027" spans="2:114">
      <c r="B3027" t="s">
        <v>565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  <c r="CT3027">
        <v>1</v>
      </c>
      <c r="CU3027">
        <v>1</v>
      </c>
      <c r="CV3027">
        <v>1</v>
      </c>
      <c r="CW3027">
        <v>1</v>
      </c>
      <c r="CX3027">
        <v>1</v>
      </c>
      <c r="CY3027">
        <v>1</v>
      </c>
      <c r="CZ3027">
        <v>1</v>
      </c>
      <c r="DA3027">
        <v>1</v>
      </c>
      <c r="DB3027">
        <v>1</v>
      </c>
      <c r="DC3027">
        <v>1</v>
      </c>
      <c r="DD3027">
        <v>1</v>
      </c>
      <c r="DE3027">
        <v>1</v>
      </c>
      <c r="DF3027">
        <v>1</v>
      </c>
      <c r="DG3027">
        <v>1</v>
      </c>
      <c r="DH3027">
        <v>1</v>
      </c>
      <c r="DI3027">
        <v>1</v>
      </c>
      <c r="DJ3027">
        <v>1</v>
      </c>
    </row>
    <row r="3028" spans="2:114">
      <c r="B3028" t="s">
        <v>565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  <c r="CT3028">
        <v>2</v>
      </c>
      <c r="CU3028">
        <v>2</v>
      </c>
      <c r="CV3028">
        <v>2</v>
      </c>
      <c r="CW3028">
        <v>2</v>
      </c>
      <c r="CX3028">
        <v>3</v>
      </c>
      <c r="CY3028">
        <v>3</v>
      </c>
      <c r="CZ3028">
        <v>3</v>
      </c>
      <c r="DA3028">
        <v>3</v>
      </c>
      <c r="DB3028">
        <v>5</v>
      </c>
      <c r="DC3028">
        <v>5</v>
      </c>
      <c r="DD3028">
        <v>5</v>
      </c>
      <c r="DE3028">
        <v>5</v>
      </c>
      <c r="DF3028">
        <v>5</v>
      </c>
      <c r="DG3028">
        <v>5</v>
      </c>
      <c r="DH3028">
        <v>5</v>
      </c>
      <c r="DI3028">
        <v>5</v>
      </c>
      <c r="DJ3028">
        <v>5</v>
      </c>
    </row>
    <row r="3029" spans="2:114">
      <c r="B3029" t="s">
        <v>565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2</v>
      </c>
      <c r="DB3029">
        <v>2</v>
      </c>
      <c r="DC3029">
        <v>2</v>
      </c>
      <c r="DD3029">
        <v>2</v>
      </c>
      <c r="DE3029">
        <v>2</v>
      </c>
      <c r="DF3029">
        <v>2</v>
      </c>
      <c r="DG3029">
        <v>2</v>
      </c>
      <c r="DH3029">
        <v>2</v>
      </c>
      <c r="DI3029">
        <v>2</v>
      </c>
      <c r="DJ3029">
        <v>2</v>
      </c>
    </row>
    <row r="3030" spans="2:114">
      <c r="B3030" t="s">
        <v>565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</row>
    <row r="3031" spans="2:114">
      <c r="B3031" t="s">
        <v>565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0</v>
      </c>
      <c r="DF3031">
        <v>0</v>
      </c>
      <c r="DG3031">
        <v>0</v>
      </c>
      <c r="DH3031">
        <v>0</v>
      </c>
      <c r="DI3031">
        <v>0</v>
      </c>
      <c r="DJ3031">
        <v>0</v>
      </c>
    </row>
    <row r="3032" spans="2:114">
      <c r="B3032" t="s">
        <v>565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  <c r="CT3032">
        <v>11</v>
      </c>
      <c r="CU3032">
        <v>11</v>
      </c>
      <c r="CV3032">
        <v>11</v>
      </c>
      <c r="CW3032">
        <v>11</v>
      </c>
      <c r="CX3032">
        <v>11</v>
      </c>
      <c r="CY3032">
        <v>14</v>
      </c>
      <c r="CZ3032">
        <v>15</v>
      </c>
      <c r="DA3032">
        <v>15</v>
      </c>
      <c r="DB3032">
        <v>15</v>
      </c>
      <c r="DC3032">
        <v>18</v>
      </c>
      <c r="DD3032">
        <v>18</v>
      </c>
      <c r="DE3032">
        <v>18</v>
      </c>
      <c r="DF3032">
        <v>18</v>
      </c>
      <c r="DG3032">
        <v>18</v>
      </c>
      <c r="DH3032">
        <v>18</v>
      </c>
      <c r="DI3032">
        <v>18</v>
      </c>
      <c r="DJ3032">
        <v>18</v>
      </c>
    </row>
    <row r="3033" spans="2:114">
      <c r="B3033" t="s">
        <v>565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  <c r="CT3033">
        <v>12</v>
      </c>
      <c r="CU3033">
        <v>12</v>
      </c>
      <c r="CV3033">
        <v>13</v>
      </c>
      <c r="CW3033">
        <v>15</v>
      </c>
      <c r="CX3033">
        <v>15</v>
      </c>
      <c r="CY3033">
        <v>15</v>
      </c>
      <c r="CZ3033">
        <v>16</v>
      </c>
      <c r="DA3033">
        <v>16</v>
      </c>
      <c r="DB3033">
        <v>16</v>
      </c>
      <c r="DC3033">
        <v>16</v>
      </c>
      <c r="DD3033">
        <v>16</v>
      </c>
      <c r="DE3033">
        <v>17</v>
      </c>
      <c r="DF3033">
        <v>17</v>
      </c>
      <c r="DG3033">
        <v>17</v>
      </c>
      <c r="DH3033">
        <v>17</v>
      </c>
      <c r="DI3033">
        <v>17</v>
      </c>
      <c r="DJ3033">
        <v>17</v>
      </c>
    </row>
    <row r="3034" spans="2:114">
      <c r="B3034" t="s">
        <v>565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</row>
    <row r="3035" spans="2:114">
      <c r="B3035" t="s">
        <v>565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  <c r="CT3035">
        <v>0</v>
      </c>
      <c r="CU3035">
        <v>0</v>
      </c>
      <c r="CV3035">
        <v>0</v>
      </c>
      <c r="CW3035">
        <v>0</v>
      </c>
      <c r="CX3035">
        <v>0</v>
      </c>
      <c r="CY3035">
        <v>0</v>
      </c>
      <c r="CZ3035">
        <v>0</v>
      </c>
      <c r="DA3035">
        <v>0</v>
      </c>
      <c r="DB3035">
        <v>0</v>
      </c>
      <c r="DC3035">
        <v>0</v>
      </c>
      <c r="DD3035">
        <v>0</v>
      </c>
      <c r="DE3035">
        <v>0</v>
      </c>
      <c r="DF3035">
        <v>0</v>
      </c>
      <c r="DG3035">
        <v>0</v>
      </c>
      <c r="DH3035">
        <v>0</v>
      </c>
      <c r="DI3035">
        <v>0</v>
      </c>
      <c r="DJ3035">
        <v>0</v>
      </c>
    </row>
    <row r="3036" spans="2:114">
      <c r="B3036" t="s">
        <v>565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  <c r="CT3036">
        <v>2</v>
      </c>
      <c r="CU3036">
        <v>2</v>
      </c>
      <c r="CV3036">
        <v>2</v>
      </c>
      <c r="CW3036">
        <v>2</v>
      </c>
      <c r="CX3036">
        <v>2</v>
      </c>
      <c r="CY3036">
        <v>2</v>
      </c>
      <c r="CZ3036">
        <v>2</v>
      </c>
      <c r="DA3036">
        <v>2</v>
      </c>
      <c r="DB3036">
        <v>2</v>
      </c>
      <c r="DC3036">
        <v>2</v>
      </c>
      <c r="DD3036">
        <v>2</v>
      </c>
      <c r="DE3036">
        <v>2</v>
      </c>
      <c r="DF3036">
        <v>2</v>
      </c>
      <c r="DG3036">
        <v>2</v>
      </c>
      <c r="DH3036">
        <v>2</v>
      </c>
      <c r="DI3036">
        <v>2</v>
      </c>
      <c r="DJ3036">
        <v>2</v>
      </c>
    </row>
    <row r="3037" spans="2:114">
      <c r="B3037" t="s">
        <v>565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</row>
    <row r="3038" spans="2:114">
      <c r="B3038" t="s">
        <v>565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</row>
    <row r="3039" spans="2:114">
      <c r="B3039" t="s">
        <v>565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  <c r="CT3039">
        <v>5</v>
      </c>
      <c r="CU3039">
        <v>5</v>
      </c>
      <c r="CV3039">
        <v>6</v>
      </c>
      <c r="CW3039">
        <v>6</v>
      </c>
      <c r="CX3039">
        <v>6</v>
      </c>
      <c r="CY3039">
        <v>7</v>
      </c>
      <c r="CZ3039">
        <v>9</v>
      </c>
      <c r="DA3039">
        <v>10</v>
      </c>
      <c r="DB3039">
        <v>10</v>
      </c>
      <c r="DC3039">
        <v>10</v>
      </c>
      <c r="DD3039">
        <v>10</v>
      </c>
      <c r="DE3039">
        <v>11</v>
      </c>
      <c r="DF3039">
        <v>12</v>
      </c>
      <c r="DG3039">
        <v>12</v>
      </c>
      <c r="DH3039">
        <v>12</v>
      </c>
      <c r="DI3039">
        <v>13</v>
      </c>
      <c r="DJ3039">
        <v>13</v>
      </c>
    </row>
    <row r="3040" spans="2:114">
      <c r="B3040" t="s">
        <v>565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  <c r="CT3040">
        <v>2</v>
      </c>
      <c r="CU3040">
        <v>2</v>
      </c>
      <c r="CV3040">
        <v>2</v>
      </c>
      <c r="CW3040">
        <v>2</v>
      </c>
      <c r="CX3040">
        <v>2</v>
      </c>
      <c r="CY3040">
        <v>2</v>
      </c>
      <c r="CZ3040">
        <v>3</v>
      </c>
      <c r="DA3040">
        <v>3</v>
      </c>
      <c r="DB3040">
        <v>3</v>
      </c>
      <c r="DC3040">
        <v>3</v>
      </c>
      <c r="DD3040">
        <v>3</v>
      </c>
      <c r="DE3040">
        <v>3</v>
      </c>
      <c r="DF3040">
        <v>4</v>
      </c>
      <c r="DG3040">
        <v>4</v>
      </c>
      <c r="DH3040">
        <v>4</v>
      </c>
      <c r="DI3040">
        <v>4</v>
      </c>
      <c r="DJ3040">
        <v>4</v>
      </c>
    </row>
    <row r="3041" spans="2:114">
      <c r="B3041" t="s">
        <v>565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  <c r="CT3041">
        <v>0</v>
      </c>
      <c r="CU3041">
        <v>0</v>
      </c>
      <c r="CV3041">
        <v>0</v>
      </c>
      <c r="CW3041">
        <v>0</v>
      </c>
      <c r="CX3041">
        <v>0</v>
      </c>
      <c r="CY3041">
        <v>0</v>
      </c>
      <c r="CZ3041">
        <v>0</v>
      </c>
      <c r="DA3041">
        <v>0</v>
      </c>
      <c r="DB3041">
        <v>0</v>
      </c>
      <c r="DC3041">
        <v>0</v>
      </c>
      <c r="DD3041">
        <v>0</v>
      </c>
      <c r="DE3041">
        <v>0</v>
      </c>
      <c r="DF3041">
        <v>0</v>
      </c>
      <c r="DG3041">
        <v>0</v>
      </c>
      <c r="DH3041">
        <v>0</v>
      </c>
      <c r="DI3041">
        <v>0</v>
      </c>
      <c r="DJ3041">
        <v>0</v>
      </c>
    </row>
    <row r="3042" spans="2:114">
      <c r="B3042" t="s">
        <v>565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2</v>
      </c>
      <c r="DA3042">
        <v>2</v>
      </c>
      <c r="DB3042">
        <v>2</v>
      </c>
      <c r="DC3042">
        <v>2</v>
      </c>
      <c r="DD3042">
        <v>2</v>
      </c>
      <c r="DE3042">
        <v>2</v>
      </c>
      <c r="DF3042">
        <v>2</v>
      </c>
      <c r="DG3042">
        <v>2</v>
      </c>
      <c r="DH3042">
        <v>2</v>
      </c>
      <c r="DI3042">
        <v>2</v>
      </c>
      <c r="DJ3042">
        <v>2</v>
      </c>
    </row>
    <row r="3043" spans="2:114">
      <c r="B3043" t="s">
        <v>565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</row>
    <row r="3044" spans="2:114">
      <c r="B3044" t="s">
        <v>565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</row>
    <row r="3045" spans="2:114">
      <c r="B3045" t="s">
        <v>565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</row>
    <row r="3046" spans="2:114">
      <c r="B3046" t="s">
        <v>565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</row>
    <row r="3047" spans="2:114">
      <c r="B3047" t="s">
        <v>565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  <c r="CT3047">
        <v>0</v>
      </c>
      <c r="CU3047">
        <v>0</v>
      </c>
      <c r="CV3047">
        <v>0</v>
      </c>
      <c r="CW3047">
        <v>0</v>
      </c>
      <c r="CX3047">
        <v>0</v>
      </c>
      <c r="CY3047">
        <v>0</v>
      </c>
      <c r="CZ3047">
        <v>0</v>
      </c>
      <c r="DA3047">
        <v>0</v>
      </c>
      <c r="DB3047">
        <v>0</v>
      </c>
      <c r="DC3047">
        <v>0</v>
      </c>
      <c r="DD3047">
        <v>0</v>
      </c>
      <c r="DE3047">
        <v>0</v>
      </c>
      <c r="DF3047">
        <v>0</v>
      </c>
      <c r="DG3047">
        <v>0</v>
      </c>
      <c r="DH3047">
        <v>0</v>
      </c>
      <c r="DI3047">
        <v>0</v>
      </c>
      <c r="DJ3047">
        <v>0</v>
      </c>
    </row>
    <row r="3048" spans="2:114">
      <c r="B3048" t="s">
        <v>581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</row>
    <row r="3049" spans="2:114">
      <c r="B3049" t="s">
        <v>581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</row>
    <row r="3050" spans="2:114">
      <c r="B3050" t="s">
        <v>581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</row>
    <row r="3051" spans="2:114">
      <c r="B3051" t="s">
        <v>581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</row>
    <row r="3052" spans="2:114">
      <c r="B3052" t="s">
        <v>581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</row>
    <row r="3053" spans="2:114">
      <c r="B3053" t="s">
        <v>581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  <c r="CT3053">
        <v>2</v>
      </c>
      <c r="CU3053">
        <v>2</v>
      </c>
      <c r="CV3053">
        <v>2</v>
      </c>
      <c r="CW3053">
        <v>2</v>
      </c>
      <c r="CX3053">
        <v>2</v>
      </c>
      <c r="CY3053">
        <v>2</v>
      </c>
      <c r="CZ3053">
        <v>2</v>
      </c>
      <c r="DA3053">
        <v>2</v>
      </c>
      <c r="DB3053">
        <v>2</v>
      </c>
      <c r="DC3053">
        <v>2</v>
      </c>
      <c r="DD3053">
        <v>2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</row>
    <row r="3054" spans="2:114">
      <c r="B3054" t="s">
        <v>581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</row>
    <row r="3055" spans="2:114">
      <c r="B3055" t="s">
        <v>581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  <c r="CT3055">
        <v>0</v>
      </c>
      <c r="CU3055">
        <v>0</v>
      </c>
      <c r="CV3055">
        <v>0</v>
      </c>
      <c r="CW3055">
        <v>0</v>
      </c>
      <c r="CX3055">
        <v>0</v>
      </c>
      <c r="CY3055">
        <v>0</v>
      </c>
      <c r="CZ3055">
        <v>0</v>
      </c>
      <c r="DA3055">
        <v>0</v>
      </c>
      <c r="DB3055">
        <v>0</v>
      </c>
      <c r="DC3055">
        <v>0</v>
      </c>
      <c r="DD3055">
        <v>0</v>
      </c>
      <c r="DE3055">
        <v>0</v>
      </c>
      <c r="DF3055">
        <v>0</v>
      </c>
      <c r="DG3055">
        <v>0</v>
      </c>
      <c r="DH3055">
        <v>0</v>
      </c>
      <c r="DI3055">
        <v>0</v>
      </c>
      <c r="DJ3055">
        <v>0</v>
      </c>
    </row>
    <row r="3056" spans="2:114">
      <c r="B3056" t="s">
        <v>581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</row>
    <row r="3057" spans="2:114">
      <c r="B3057" t="s">
        <v>581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</row>
    <row r="3058" spans="2:114">
      <c r="B3058" t="s">
        <v>581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</row>
    <row r="3059" spans="2:114">
      <c r="B3059" t="s">
        <v>581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</row>
    <row r="3060" spans="2:114">
      <c r="B3060" t="s">
        <v>581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</row>
    <row r="3061" spans="2:114">
      <c r="B3061" t="s">
        <v>581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</row>
    <row r="3062" spans="2:114">
      <c r="B3062" t="s">
        <v>581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</row>
    <row r="3063" spans="2:114">
      <c r="B3063" t="s">
        <v>581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</row>
    <row r="3064" spans="2:114">
      <c r="B3064" t="s">
        <v>581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</row>
    <row r="3065" spans="2:114">
      <c r="B3065" t="s">
        <v>581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  <c r="CT3065">
        <v>23</v>
      </c>
      <c r="CU3065">
        <v>24</v>
      </c>
      <c r="CV3065">
        <v>24</v>
      </c>
      <c r="CW3065">
        <v>24</v>
      </c>
      <c r="CX3065">
        <v>24</v>
      </c>
      <c r="CY3065">
        <v>28</v>
      </c>
      <c r="CZ3065">
        <v>29</v>
      </c>
      <c r="DA3065">
        <v>29</v>
      </c>
      <c r="DB3065">
        <v>30</v>
      </c>
      <c r="DC3065">
        <v>31</v>
      </c>
      <c r="DD3065">
        <v>31</v>
      </c>
      <c r="DE3065">
        <v>35</v>
      </c>
      <c r="DF3065">
        <v>37</v>
      </c>
      <c r="DG3065">
        <v>39</v>
      </c>
      <c r="DH3065">
        <v>39</v>
      </c>
      <c r="DI3065">
        <v>43</v>
      </c>
      <c r="DJ3065">
        <v>44</v>
      </c>
    </row>
    <row r="3066" spans="2:114">
      <c r="B3066" t="s">
        <v>581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  <c r="CT3066">
        <v>2</v>
      </c>
      <c r="CU3066">
        <v>2</v>
      </c>
      <c r="CV3066">
        <v>2</v>
      </c>
      <c r="CW3066">
        <v>2</v>
      </c>
      <c r="CX3066">
        <v>2</v>
      </c>
      <c r="CY3066">
        <v>2</v>
      </c>
      <c r="CZ3066">
        <v>2</v>
      </c>
      <c r="DA3066">
        <v>2</v>
      </c>
      <c r="DB3066">
        <v>2</v>
      </c>
      <c r="DC3066">
        <v>2</v>
      </c>
      <c r="DD3066">
        <v>2</v>
      </c>
      <c r="DE3066">
        <v>2</v>
      </c>
      <c r="DF3066">
        <v>2</v>
      </c>
      <c r="DG3066">
        <v>2</v>
      </c>
      <c r="DH3066">
        <v>2</v>
      </c>
      <c r="DI3066">
        <v>3</v>
      </c>
      <c r="DJ3066">
        <v>3</v>
      </c>
    </row>
    <row r="3067" spans="2:114">
      <c r="B3067" t="s">
        <v>581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</row>
    <row r="3068" spans="2:114">
      <c r="B3068" t="s">
        <v>581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</row>
    <row r="3069" spans="2:114">
      <c r="B3069" t="s">
        <v>581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</row>
    <row r="3070" spans="2:114">
      <c r="B3070" t="s">
        <v>581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</row>
    <row r="3071" spans="2:114">
      <c r="B3071" t="s">
        <v>581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</row>
    <row r="3072" spans="2:114">
      <c r="B3072" t="s">
        <v>581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  <c r="CT3072">
        <v>7</v>
      </c>
      <c r="CU3072">
        <v>7</v>
      </c>
      <c r="CV3072">
        <v>7</v>
      </c>
      <c r="CW3072">
        <v>7</v>
      </c>
      <c r="CX3072">
        <v>7</v>
      </c>
      <c r="CY3072">
        <v>7</v>
      </c>
      <c r="CZ3072">
        <v>7</v>
      </c>
      <c r="DA3072">
        <v>7</v>
      </c>
      <c r="DB3072">
        <v>9</v>
      </c>
      <c r="DC3072">
        <v>9</v>
      </c>
      <c r="DD3072">
        <v>9</v>
      </c>
      <c r="DE3072">
        <v>10</v>
      </c>
      <c r="DF3072">
        <v>10</v>
      </c>
      <c r="DG3072">
        <v>11</v>
      </c>
      <c r="DH3072">
        <v>11</v>
      </c>
      <c r="DI3072">
        <v>11</v>
      </c>
      <c r="DJ3072">
        <v>11</v>
      </c>
    </row>
    <row r="3073" spans="2:114">
      <c r="B3073" t="s">
        <v>581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</row>
    <row r="3074" spans="2:114">
      <c r="B3074" t="s">
        <v>581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</row>
    <row r="3075" spans="2:114">
      <c r="B3075" t="s">
        <v>581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  <c r="CT3075">
        <v>0</v>
      </c>
      <c r="CU3075">
        <v>0</v>
      </c>
      <c r="CV3075">
        <v>0</v>
      </c>
      <c r="CW3075">
        <v>0</v>
      </c>
      <c r="CX3075">
        <v>0</v>
      </c>
      <c r="CY3075">
        <v>0</v>
      </c>
      <c r="CZ3075">
        <v>0</v>
      </c>
      <c r="DA3075">
        <v>0</v>
      </c>
      <c r="DB3075">
        <v>0</v>
      </c>
      <c r="DC3075">
        <v>0</v>
      </c>
      <c r="DD3075">
        <v>0</v>
      </c>
      <c r="DE3075">
        <v>0</v>
      </c>
      <c r="DF3075">
        <v>0</v>
      </c>
      <c r="DG3075">
        <v>0</v>
      </c>
      <c r="DH3075">
        <v>0</v>
      </c>
      <c r="DI3075">
        <v>0</v>
      </c>
      <c r="DJ3075">
        <v>0</v>
      </c>
    </row>
    <row r="3076" spans="2:114">
      <c r="B3076" t="s">
        <v>581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</row>
    <row r="3077" spans="2:114">
      <c r="B3077" t="s">
        <v>582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  <c r="CT3077">
        <v>2</v>
      </c>
      <c r="CU3077">
        <v>2</v>
      </c>
      <c r="CV3077">
        <v>2</v>
      </c>
      <c r="CW3077">
        <v>2</v>
      </c>
      <c r="CX3077">
        <v>2</v>
      </c>
      <c r="CY3077">
        <v>2</v>
      </c>
      <c r="CZ3077">
        <v>2</v>
      </c>
      <c r="DA3077">
        <v>2</v>
      </c>
      <c r="DB3077">
        <v>2</v>
      </c>
      <c r="DC3077">
        <v>2</v>
      </c>
      <c r="DD3077">
        <v>2</v>
      </c>
      <c r="DE3077">
        <v>2</v>
      </c>
      <c r="DF3077">
        <v>2</v>
      </c>
      <c r="DG3077">
        <v>2</v>
      </c>
      <c r="DH3077">
        <v>2</v>
      </c>
      <c r="DI3077">
        <v>2</v>
      </c>
      <c r="DJ3077">
        <v>2</v>
      </c>
    </row>
    <row r="3078" spans="2:114">
      <c r="B3078" t="s">
        <v>582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  <c r="CT3078">
        <v>1</v>
      </c>
      <c r="CU3078">
        <v>1</v>
      </c>
      <c r="CV3078">
        <v>1</v>
      </c>
      <c r="CW3078">
        <v>1</v>
      </c>
      <c r="CX3078">
        <v>1</v>
      </c>
      <c r="CY3078">
        <v>1</v>
      </c>
      <c r="CZ3078">
        <v>1</v>
      </c>
      <c r="DA3078">
        <v>1</v>
      </c>
      <c r="DB3078">
        <v>1</v>
      </c>
      <c r="DC3078">
        <v>1</v>
      </c>
      <c r="DD3078">
        <v>1</v>
      </c>
      <c r="DE3078">
        <v>1</v>
      </c>
      <c r="DF3078">
        <v>1</v>
      </c>
      <c r="DG3078">
        <v>1</v>
      </c>
      <c r="DH3078">
        <v>1</v>
      </c>
      <c r="DI3078">
        <v>1</v>
      </c>
      <c r="DJ3078">
        <v>1</v>
      </c>
    </row>
    <row r="3079" spans="2:114">
      <c r="B3079" t="s">
        <v>582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</row>
    <row r="3080" spans="2:114">
      <c r="B3080" t="s">
        <v>582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  <c r="CT3080">
        <v>28</v>
      </c>
      <c r="CU3080">
        <v>30</v>
      </c>
      <c r="CV3080">
        <v>30</v>
      </c>
      <c r="CW3080">
        <v>31</v>
      </c>
      <c r="CX3080">
        <v>31</v>
      </c>
      <c r="CY3080">
        <v>31</v>
      </c>
      <c r="CZ3080">
        <v>32</v>
      </c>
      <c r="DA3080">
        <v>33</v>
      </c>
      <c r="DB3080">
        <v>34</v>
      </c>
      <c r="DC3080">
        <v>36</v>
      </c>
      <c r="DD3080">
        <v>36</v>
      </c>
      <c r="DE3080">
        <v>36</v>
      </c>
      <c r="DF3080">
        <v>36</v>
      </c>
      <c r="DG3080">
        <v>37</v>
      </c>
      <c r="DH3080">
        <v>37</v>
      </c>
      <c r="DI3080">
        <v>37</v>
      </c>
      <c r="DJ3080">
        <v>37</v>
      </c>
    </row>
    <row r="3081" spans="2:114">
      <c r="B3081" t="s">
        <v>582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</row>
    <row r="3082" spans="2:114">
      <c r="B3082" t="s">
        <v>582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  <c r="CT3082">
        <v>5</v>
      </c>
      <c r="CU3082">
        <v>5</v>
      </c>
      <c r="CV3082">
        <v>5</v>
      </c>
      <c r="CW3082">
        <v>5</v>
      </c>
      <c r="CX3082">
        <v>5</v>
      </c>
      <c r="CY3082">
        <v>5</v>
      </c>
      <c r="CZ3082">
        <v>5</v>
      </c>
      <c r="DA3082">
        <v>5</v>
      </c>
      <c r="DB3082">
        <v>5</v>
      </c>
      <c r="DC3082">
        <v>5</v>
      </c>
      <c r="DD3082">
        <v>5</v>
      </c>
      <c r="DE3082">
        <v>5</v>
      </c>
      <c r="DF3082">
        <v>5</v>
      </c>
      <c r="DG3082">
        <v>5</v>
      </c>
      <c r="DH3082">
        <v>5</v>
      </c>
      <c r="DI3082">
        <v>5</v>
      </c>
      <c r="DJ3082">
        <v>5</v>
      </c>
    </row>
    <row r="3083" spans="2:114">
      <c r="B3083" t="s">
        <v>582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</row>
    <row r="3084" spans="2:114">
      <c r="B3084" t="s">
        <v>582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  <c r="CT3084">
        <v>2</v>
      </c>
      <c r="CU3084">
        <v>2</v>
      </c>
      <c r="CV3084">
        <v>2</v>
      </c>
      <c r="CW3084">
        <v>2</v>
      </c>
      <c r="CX3084">
        <v>2</v>
      </c>
      <c r="CY3084">
        <v>2</v>
      </c>
      <c r="CZ3084">
        <v>2</v>
      </c>
      <c r="DA3084">
        <v>2</v>
      </c>
      <c r="DB3084">
        <v>2</v>
      </c>
      <c r="DC3084">
        <v>2</v>
      </c>
      <c r="DD3084">
        <v>1</v>
      </c>
      <c r="DE3084">
        <v>1</v>
      </c>
      <c r="DF3084">
        <v>1</v>
      </c>
      <c r="DG3084">
        <v>1</v>
      </c>
      <c r="DH3084">
        <v>1</v>
      </c>
      <c r="DI3084">
        <v>1</v>
      </c>
      <c r="DJ3084">
        <v>1</v>
      </c>
    </row>
    <row r="3085" spans="2:114">
      <c r="B3085" t="s">
        <v>582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</row>
    <row r="3086" spans="2:114">
      <c r="B3086" t="s">
        <v>582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</row>
    <row r="3087" spans="2:114">
      <c r="B3087" t="s">
        <v>582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</row>
    <row r="3088" spans="2:114">
      <c r="B3088" t="s">
        <v>582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  <c r="CT3088">
        <v>1</v>
      </c>
      <c r="CU3088">
        <v>1</v>
      </c>
      <c r="CV3088">
        <v>1</v>
      </c>
      <c r="CW3088">
        <v>1</v>
      </c>
      <c r="CX3088">
        <v>1</v>
      </c>
      <c r="CY3088">
        <v>1</v>
      </c>
      <c r="CZ3088">
        <v>1</v>
      </c>
      <c r="DA3088">
        <v>1</v>
      </c>
      <c r="DB3088">
        <v>1</v>
      </c>
      <c r="DC3088">
        <v>1</v>
      </c>
      <c r="DD3088">
        <v>1</v>
      </c>
      <c r="DE3088">
        <v>1</v>
      </c>
      <c r="DF3088">
        <v>1</v>
      </c>
      <c r="DG3088">
        <v>1</v>
      </c>
      <c r="DH3088">
        <v>1</v>
      </c>
      <c r="DI3088">
        <v>1</v>
      </c>
      <c r="DJ3088">
        <v>1</v>
      </c>
    </row>
    <row r="3089" spans="2:114">
      <c r="B3089" t="s">
        <v>582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  <c r="CT3089">
        <v>2</v>
      </c>
      <c r="CU3089">
        <v>2</v>
      </c>
      <c r="CV3089">
        <v>2</v>
      </c>
      <c r="CW3089">
        <v>2</v>
      </c>
      <c r="CX3089">
        <v>2</v>
      </c>
      <c r="CY3089">
        <v>2</v>
      </c>
      <c r="CZ3089">
        <v>3</v>
      </c>
      <c r="DA3089">
        <v>3</v>
      </c>
      <c r="DB3089">
        <v>3</v>
      </c>
      <c r="DC3089">
        <v>3</v>
      </c>
      <c r="DD3089">
        <v>3</v>
      </c>
      <c r="DE3089">
        <v>3</v>
      </c>
      <c r="DF3089">
        <v>3</v>
      </c>
      <c r="DG3089">
        <v>3</v>
      </c>
      <c r="DH3089">
        <v>3</v>
      </c>
      <c r="DI3089">
        <v>3</v>
      </c>
      <c r="DJ3089">
        <v>3</v>
      </c>
    </row>
    <row r="3090" spans="2:114">
      <c r="B3090" t="s">
        <v>582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  <c r="CT3090">
        <v>2</v>
      </c>
      <c r="CU3090">
        <v>2</v>
      </c>
      <c r="CV3090">
        <v>2</v>
      </c>
      <c r="CW3090">
        <v>2</v>
      </c>
      <c r="CX3090">
        <v>2</v>
      </c>
      <c r="CY3090">
        <v>2</v>
      </c>
      <c r="CZ3090">
        <v>2</v>
      </c>
      <c r="DA3090">
        <v>2</v>
      </c>
      <c r="DB3090">
        <v>2</v>
      </c>
      <c r="DC3090">
        <v>2</v>
      </c>
      <c r="DD3090">
        <v>2</v>
      </c>
      <c r="DE3090">
        <v>2</v>
      </c>
      <c r="DF3090">
        <v>2</v>
      </c>
      <c r="DG3090">
        <v>2</v>
      </c>
      <c r="DH3090">
        <v>2</v>
      </c>
      <c r="DI3090">
        <v>2</v>
      </c>
      <c r="DJ3090">
        <v>2</v>
      </c>
    </row>
    <row r="3091" spans="2:114">
      <c r="B3091" t="s">
        <v>583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  <c r="CT3091">
        <v>3</v>
      </c>
      <c r="CU3091">
        <v>3</v>
      </c>
      <c r="CV3091">
        <v>3</v>
      </c>
      <c r="CW3091">
        <v>3</v>
      </c>
      <c r="CX3091">
        <v>4</v>
      </c>
      <c r="CY3091">
        <v>4</v>
      </c>
      <c r="CZ3091">
        <v>4</v>
      </c>
      <c r="DA3091">
        <v>5</v>
      </c>
      <c r="DB3091">
        <v>5</v>
      </c>
      <c r="DC3091">
        <v>6</v>
      </c>
      <c r="DD3091">
        <v>6</v>
      </c>
      <c r="DE3091">
        <v>7</v>
      </c>
      <c r="DF3091">
        <v>7</v>
      </c>
      <c r="DG3091">
        <v>7</v>
      </c>
      <c r="DH3091">
        <v>7</v>
      </c>
      <c r="DI3091">
        <v>7</v>
      </c>
      <c r="DJ3091">
        <v>7</v>
      </c>
    </row>
    <row r="3092" spans="2:114">
      <c r="B3092" t="s">
        <v>583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  <c r="CT3092">
        <v>3</v>
      </c>
      <c r="CU3092">
        <v>3</v>
      </c>
      <c r="CV3092">
        <v>3</v>
      </c>
      <c r="CW3092">
        <v>3</v>
      </c>
      <c r="CX3092">
        <v>4</v>
      </c>
      <c r="CY3092">
        <v>4</v>
      </c>
      <c r="CZ3092">
        <v>4</v>
      </c>
      <c r="DA3092">
        <v>4</v>
      </c>
      <c r="DB3092">
        <v>4</v>
      </c>
      <c r="DC3092">
        <v>4</v>
      </c>
      <c r="DD3092">
        <v>4</v>
      </c>
      <c r="DE3092">
        <v>4</v>
      </c>
      <c r="DF3092">
        <v>4</v>
      </c>
      <c r="DG3092">
        <v>4</v>
      </c>
      <c r="DH3092">
        <v>4</v>
      </c>
      <c r="DI3092">
        <v>4</v>
      </c>
      <c r="DJ3092">
        <v>4</v>
      </c>
    </row>
    <row r="3093" spans="2:114">
      <c r="B3093" t="s">
        <v>583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  <c r="CT3093">
        <v>0</v>
      </c>
      <c r="CU3093">
        <v>0</v>
      </c>
      <c r="CV3093">
        <v>0</v>
      </c>
      <c r="CW3093">
        <v>0</v>
      </c>
      <c r="CX3093">
        <v>0</v>
      </c>
      <c r="CY3093">
        <v>0</v>
      </c>
      <c r="CZ3093">
        <v>0</v>
      </c>
      <c r="DA3093">
        <v>0</v>
      </c>
      <c r="DB3093">
        <v>0</v>
      </c>
      <c r="DC3093">
        <v>0</v>
      </c>
      <c r="DD3093">
        <v>0</v>
      </c>
      <c r="DE3093">
        <v>0</v>
      </c>
      <c r="DF3093">
        <v>0</v>
      </c>
      <c r="DG3093">
        <v>0</v>
      </c>
      <c r="DH3093">
        <v>0</v>
      </c>
      <c r="DI3093">
        <v>0</v>
      </c>
      <c r="DJ3093">
        <v>0</v>
      </c>
    </row>
    <row r="3094" spans="2:114">
      <c r="B3094" t="s">
        <v>583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  <c r="CT3094">
        <v>1</v>
      </c>
      <c r="CU3094">
        <v>1</v>
      </c>
      <c r="CV3094">
        <v>1</v>
      </c>
      <c r="CW3094">
        <v>1</v>
      </c>
      <c r="CX3094">
        <v>1</v>
      </c>
      <c r="CY3094">
        <v>1</v>
      </c>
      <c r="CZ3094">
        <v>1</v>
      </c>
      <c r="DA3094">
        <v>1</v>
      </c>
      <c r="DB3094">
        <v>1</v>
      </c>
      <c r="DC3094">
        <v>1</v>
      </c>
      <c r="DD3094">
        <v>1</v>
      </c>
      <c r="DE3094">
        <v>1</v>
      </c>
      <c r="DF3094">
        <v>1</v>
      </c>
      <c r="DG3094">
        <v>1</v>
      </c>
      <c r="DH3094">
        <v>1</v>
      </c>
      <c r="DI3094">
        <v>1</v>
      </c>
      <c r="DJ3094">
        <v>1</v>
      </c>
    </row>
    <row r="3095" spans="2:114">
      <c r="B3095" t="s">
        <v>583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  <c r="CT3095">
        <v>1</v>
      </c>
      <c r="CU3095">
        <v>1</v>
      </c>
      <c r="CV3095">
        <v>1</v>
      </c>
      <c r="CW3095">
        <v>1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</row>
    <row r="3096" spans="2:114">
      <c r="B3096" t="s">
        <v>583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</row>
    <row r="3097" spans="2:114">
      <c r="B3097" t="s">
        <v>583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  <c r="CT3097">
        <v>24</v>
      </c>
      <c r="CU3097">
        <v>29</v>
      </c>
      <c r="CV3097">
        <v>32</v>
      </c>
      <c r="CW3097">
        <v>32</v>
      </c>
      <c r="CX3097">
        <v>32</v>
      </c>
      <c r="CY3097">
        <v>32</v>
      </c>
      <c r="CZ3097">
        <v>41</v>
      </c>
      <c r="DA3097">
        <v>42</v>
      </c>
      <c r="DB3097">
        <v>46</v>
      </c>
      <c r="DC3097">
        <v>46</v>
      </c>
      <c r="DD3097">
        <v>47</v>
      </c>
      <c r="DE3097">
        <v>49</v>
      </c>
      <c r="DF3097">
        <v>51</v>
      </c>
      <c r="DG3097">
        <v>52</v>
      </c>
      <c r="DH3097">
        <v>57</v>
      </c>
      <c r="DI3097">
        <v>60</v>
      </c>
      <c r="DJ3097">
        <v>61</v>
      </c>
    </row>
    <row r="3098" spans="2:114">
      <c r="B3098" t="s">
        <v>583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</row>
    <row r="3099" spans="2:114">
      <c r="B3099" t="s">
        <v>583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  <c r="CT3099">
        <v>0</v>
      </c>
      <c r="CU3099">
        <v>0</v>
      </c>
      <c r="CV3099">
        <v>0</v>
      </c>
      <c r="CW3099">
        <v>0</v>
      </c>
      <c r="CX3099">
        <v>0</v>
      </c>
      <c r="CY3099">
        <v>0</v>
      </c>
      <c r="CZ3099">
        <v>0</v>
      </c>
      <c r="DA3099">
        <v>0</v>
      </c>
      <c r="DB3099">
        <v>0</v>
      </c>
      <c r="DC3099">
        <v>0</v>
      </c>
      <c r="DD3099">
        <v>0</v>
      </c>
      <c r="DE3099">
        <v>0</v>
      </c>
      <c r="DF3099">
        <v>0</v>
      </c>
      <c r="DG3099">
        <v>0</v>
      </c>
      <c r="DH3099">
        <v>0</v>
      </c>
      <c r="DI3099">
        <v>0</v>
      </c>
      <c r="DJ3099">
        <v>0</v>
      </c>
    </row>
    <row r="3100" spans="2:114">
      <c r="B3100" t="s">
        <v>583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1</v>
      </c>
      <c r="DG3100">
        <v>1</v>
      </c>
      <c r="DH3100">
        <v>1</v>
      </c>
      <c r="DI3100">
        <v>1</v>
      </c>
      <c r="DJ3100">
        <v>1</v>
      </c>
    </row>
    <row r="3101" spans="2:114">
      <c r="B3101" t="s">
        <v>583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</row>
    <row r="3102" spans="2:114">
      <c r="B3102" t="s">
        <v>583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  <c r="CT3102">
        <v>3</v>
      </c>
      <c r="CU3102">
        <v>3</v>
      </c>
      <c r="CV3102">
        <v>3</v>
      </c>
      <c r="CW3102">
        <v>3</v>
      </c>
      <c r="CX3102">
        <v>3</v>
      </c>
      <c r="CY3102">
        <v>3</v>
      </c>
      <c r="CZ3102">
        <v>3</v>
      </c>
      <c r="DA3102">
        <v>3</v>
      </c>
      <c r="DB3102">
        <v>3</v>
      </c>
      <c r="DC3102">
        <v>3</v>
      </c>
      <c r="DD3102">
        <v>3</v>
      </c>
      <c r="DE3102">
        <v>3</v>
      </c>
      <c r="DF3102">
        <v>3</v>
      </c>
      <c r="DG3102">
        <v>3</v>
      </c>
      <c r="DH3102">
        <v>3</v>
      </c>
      <c r="DI3102">
        <v>3</v>
      </c>
      <c r="DJ3102">
        <v>3</v>
      </c>
    </row>
    <row r="3103" spans="2:114">
      <c r="B3103" t="s">
        <v>583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</row>
    <row r="3104" spans="2:114">
      <c r="B3104" t="s">
        <v>583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</row>
    <row r="3105" spans="2:114">
      <c r="B3105" t="s">
        <v>583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1</v>
      </c>
      <c r="DI3105">
        <v>1</v>
      </c>
      <c r="DJ3105">
        <v>1</v>
      </c>
    </row>
    <row r="3106" spans="2:114">
      <c r="B3106" t="s">
        <v>583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</row>
    <row r="3107" spans="2:114">
      <c r="B3107" t="s">
        <v>583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1</v>
      </c>
      <c r="DA3107">
        <v>1</v>
      </c>
      <c r="DB3107">
        <v>1</v>
      </c>
      <c r="DC3107">
        <v>1</v>
      </c>
      <c r="DD3107">
        <v>1</v>
      </c>
      <c r="DE3107">
        <v>1</v>
      </c>
      <c r="DF3107">
        <v>1</v>
      </c>
      <c r="DG3107">
        <v>1</v>
      </c>
      <c r="DH3107">
        <v>1</v>
      </c>
      <c r="DI3107">
        <v>2</v>
      </c>
      <c r="DJ3107">
        <v>2</v>
      </c>
    </row>
    <row r="3108" spans="2:114">
      <c r="B3108" t="s">
        <v>583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</row>
    <row r="3109" spans="2:114">
      <c r="B3109" t="s">
        <v>583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  <c r="CT3109">
        <v>1</v>
      </c>
      <c r="CU3109">
        <v>1</v>
      </c>
      <c r="CV3109">
        <v>1</v>
      </c>
      <c r="CW3109">
        <v>1</v>
      </c>
      <c r="CX3109">
        <v>1</v>
      </c>
      <c r="CY3109">
        <v>1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1</v>
      </c>
      <c r="DJ3109">
        <v>1</v>
      </c>
    </row>
    <row r="3110" spans="2:114">
      <c r="B3110" t="s">
        <v>583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</row>
    <row r="3111" spans="2:114">
      <c r="B3111" t="s">
        <v>583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  <c r="CT3111">
        <v>17</v>
      </c>
      <c r="CU3111">
        <v>18</v>
      </c>
      <c r="CV3111">
        <v>18</v>
      </c>
      <c r="CW3111">
        <v>18</v>
      </c>
      <c r="CX3111">
        <v>19</v>
      </c>
      <c r="CY3111">
        <v>19</v>
      </c>
      <c r="CZ3111">
        <v>20</v>
      </c>
      <c r="DA3111">
        <v>24</v>
      </c>
      <c r="DB3111">
        <v>24</v>
      </c>
      <c r="DC3111">
        <v>24</v>
      </c>
      <c r="DD3111">
        <v>24</v>
      </c>
      <c r="DE3111">
        <v>25</v>
      </c>
      <c r="DF3111">
        <v>25</v>
      </c>
      <c r="DG3111">
        <v>26</v>
      </c>
      <c r="DH3111">
        <v>26</v>
      </c>
      <c r="DI3111">
        <v>26</v>
      </c>
      <c r="DJ3111">
        <v>26</v>
      </c>
    </row>
    <row r="3112" spans="2:114">
      <c r="B3112" t="s">
        <v>583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</row>
    <row r="3113" spans="2:114">
      <c r="B3113" t="s">
        <v>583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</row>
    <row r="3114" spans="2:114">
      <c r="B3114" t="s">
        <v>583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1</v>
      </c>
      <c r="CU3114">
        <v>1</v>
      </c>
      <c r="CV3114">
        <v>1</v>
      </c>
      <c r="CW3114">
        <v>2</v>
      </c>
      <c r="CX3114">
        <v>2</v>
      </c>
      <c r="CY3114">
        <v>3</v>
      </c>
      <c r="CZ3114">
        <v>3</v>
      </c>
      <c r="DA3114">
        <v>3</v>
      </c>
      <c r="DB3114">
        <v>3</v>
      </c>
      <c r="DC3114">
        <v>3</v>
      </c>
      <c r="DD3114">
        <v>3</v>
      </c>
      <c r="DE3114">
        <v>3</v>
      </c>
      <c r="DF3114">
        <v>3</v>
      </c>
      <c r="DG3114">
        <v>4</v>
      </c>
      <c r="DH3114">
        <v>4</v>
      </c>
      <c r="DI3114">
        <v>5</v>
      </c>
      <c r="DJ3114">
        <v>5</v>
      </c>
    </row>
    <row r="3115" spans="2:114">
      <c r="B3115" t="s">
        <v>583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</row>
    <row r="3116" spans="2:114">
      <c r="B3116" t="s">
        <v>583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</row>
    <row r="3117" spans="2:114">
      <c r="B3117" t="s">
        <v>583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</row>
    <row r="3118" spans="2:114">
      <c r="B3118" t="s">
        <v>583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</row>
    <row r="3119" spans="2:114">
      <c r="B3119" t="s">
        <v>583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  <c r="CT3119">
        <v>85</v>
      </c>
      <c r="CU3119">
        <v>90</v>
      </c>
      <c r="CV3119">
        <v>95</v>
      </c>
      <c r="CW3119">
        <v>100</v>
      </c>
      <c r="CX3119">
        <v>114</v>
      </c>
      <c r="CY3119">
        <v>124</v>
      </c>
      <c r="CZ3119">
        <v>134</v>
      </c>
      <c r="DA3119">
        <v>137</v>
      </c>
      <c r="DB3119">
        <v>153</v>
      </c>
      <c r="DC3119">
        <v>184</v>
      </c>
      <c r="DD3119">
        <v>198</v>
      </c>
      <c r="DE3119">
        <v>201</v>
      </c>
      <c r="DF3119">
        <v>206</v>
      </c>
      <c r="DG3119">
        <v>211</v>
      </c>
      <c r="DH3119">
        <v>227</v>
      </c>
      <c r="DI3119">
        <v>230</v>
      </c>
      <c r="DJ3119">
        <v>239</v>
      </c>
    </row>
    <row r="3120" spans="2:114">
      <c r="B3120" t="s">
        <v>583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  <c r="CT3120">
        <v>2</v>
      </c>
      <c r="CU3120">
        <v>2</v>
      </c>
      <c r="CV3120">
        <v>2</v>
      </c>
      <c r="CW3120">
        <v>2</v>
      </c>
      <c r="CX3120">
        <v>2</v>
      </c>
      <c r="CY3120">
        <v>2</v>
      </c>
      <c r="CZ3120">
        <v>2</v>
      </c>
      <c r="DA3120">
        <v>2</v>
      </c>
      <c r="DB3120">
        <v>2</v>
      </c>
      <c r="DC3120">
        <v>2</v>
      </c>
      <c r="DD3120">
        <v>3</v>
      </c>
      <c r="DE3120">
        <v>3</v>
      </c>
      <c r="DF3120">
        <v>4</v>
      </c>
      <c r="DG3120">
        <v>4</v>
      </c>
      <c r="DH3120">
        <v>4</v>
      </c>
      <c r="DI3120">
        <v>4</v>
      </c>
      <c r="DJ3120">
        <v>4</v>
      </c>
    </row>
    <row r="3121" spans="2:114">
      <c r="B3121" t="s">
        <v>583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  <c r="CT3121">
        <v>0</v>
      </c>
      <c r="CU3121">
        <v>0</v>
      </c>
      <c r="CV3121">
        <v>0</v>
      </c>
      <c r="CW3121">
        <v>0</v>
      </c>
      <c r="CX3121">
        <v>0</v>
      </c>
      <c r="CY3121">
        <v>0</v>
      </c>
      <c r="CZ3121">
        <v>0</v>
      </c>
      <c r="DA3121">
        <v>0</v>
      </c>
      <c r="DB3121">
        <v>0</v>
      </c>
      <c r="DC3121">
        <v>0</v>
      </c>
      <c r="DD3121">
        <v>0</v>
      </c>
      <c r="DE3121">
        <v>0</v>
      </c>
      <c r="DF3121">
        <v>0</v>
      </c>
      <c r="DG3121">
        <v>0</v>
      </c>
      <c r="DH3121">
        <v>0</v>
      </c>
      <c r="DI3121">
        <v>0</v>
      </c>
      <c r="DJ3121">
        <v>0</v>
      </c>
    </row>
    <row r="3122" spans="2:114">
      <c r="B3122" t="s">
        <v>583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  <c r="CT3122">
        <v>5</v>
      </c>
      <c r="CU3122">
        <v>5</v>
      </c>
      <c r="CV3122">
        <v>5</v>
      </c>
      <c r="CW3122">
        <v>5</v>
      </c>
      <c r="CX3122">
        <v>5</v>
      </c>
      <c r="CY3122">
        <v>5</v>
      </c>
      <c r="CZ3122">
        <v>6</v>
      </c>
      <c r="DA3122">
        <v>6</v>
      </c>
      <c r="DB3122">
        <v>6</v>
      </c>
      <c r="DC3122">
        <v>6</v>
      </c>
      <c r="DD3122">
        <v>6</v>
      </c>
      <c r="DE3122">
        <v>6</v>
      </c>
      <c r="DF3122">
        <v>6</v>
      </c>
      <c r="DG3122">
        <v>6</v>
      </c>
      <c r="DH3122">
        <v>6</v>
      </c>
      <c r="DI3122">
        <v>6</v>
      </c>
      <c r="DJ3122">
        <v>6</v>
      </c>
    </row>
    <row r="3123" spans="2:114">
      <c r="B3123" t="s">
        <v>583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</row>
    <row r="3124" spans="2:114">
      <c r="B3124" t="s">
        <v>583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  <c r="CT3124">
        <v>0</v>
      </c>
      <c r="CU3124">
        <v>0</v>
      </c>
      <c r="CV3124">
        <v>0</v>
      </c>
      <c r="CW3124">
        <v>0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2</v>
      </c>
      <c r="DI3124">
        <v>2</v>
      </c>
      <c r="DJ3124">
        <v>2</v>
      </c>
    </row>
    <row r="3125" spans="2:114">
      <c r="B3125" t="s">
        <v>583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</row>
    <row r="3126" spans="2:114">
      <c r="B3126" t="s">
        <v>583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1</v>
      </c>
      <c r="DJ3126">
        <v>1</v>
      </c>
    </row>
    <row r="3127" spans="2:114">
      <c r="B3127" t="s">
        <v>583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  <c r="CT3127">
        <v>3</v>
      </c>
      <c r="CU3127">
        <v>3</v>
      </c>
      <c r="CV3127">
        <v>3</v>
      </c>
      <c r="CW3127">
        <v>3</v>
      </c>
      <c r="CX3127">
        <v>3</v>
      </c>
      <c r="CY3127">
        <v>4</v>
      </c>
      <c r="CZ3127">
        <v>4</v>
      </c>
      <c r="DA3127">
        <v>4</v>
      </c>
      <c r="DB3127">
        <v>4</v>
      </c>
      <c r="DC3127">
        <v>5</v>
      </c>
      <c r="DD3127">
        <v>5</v>
      </c>
      <c r="DE3127">
        <v>5</v>
      </c>
      <c r="DF3127">
        <v>5</v>
      </c>
      <c r="DG3127">
        <v>5</v>
      </c>
      <c r="DH3127">
        <v>5</v>
      </c>
      <c r="DI3127">
        <v>5</v>
      </c>
      <c r="DJ3127">
        <v>5</v>
      </c>
    </row>
    <row r="3128" spans="2:114">
      <c r="B3128" t="s">
        <v>583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</row>
    <row r="3129" spans="2:114">
      <c r="B3129" t="s">
        <v>583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  <c r="CT3129">
        <v>1</v>
      </c>
      <c r="CU3129">
        <v>1</v>
      </c>
      <c r="CV3129">
        <v>1</v>
      </c>
      <c r="CW3129">
        <v>1</v>
      </c>
      <c r="CX3129">
        <v>1</v>
      </c>
      <c r="CY3129">
        <v>1</v>
      </c>
      <c r="CZ3129">
        <v>1</v>
      </c>
      <c r="DA3129">
        <v>1</v>
      </c>
      <c r="DB3129">
        <v>1</v>
      </c>
      <c r="DC3129">
        <v>1</v>
      </c>
      <c r="DD3129">
        <v>1</v>
      </c>
      <c r="DE3129">
        <v>1</v>
      </c>
      <c r="DF3129">
        <v>1</v>
      </c>
      <c r="DG3129">
        <v>1</v>
      </c>
      <c r="DH3129">
        <v>1</v>
      </c>
      <c r="DI3129">
        <v>1</v>
      </c>
      <c r="DJ3129">
        <v>1</v>
      </c>
    </row>
    <row r="3130" spans="2:114">
      <c r="B3130" t="s">
        <v>583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  <c r="CT3130">
        <v>4</v>
      </c>
      <c r="CU3130">
        <v>4</v>
      </c>
      <c r="CV3130">
        <v>5</v>
      </c>
      <c r="CW3130">
        <v>6</v>
      </c>
      <c r="CX3130">
        <v>6</v>
      </c>
      <c r="CY3130">
        <v>6</v>
      </c>
      <c r="CZ3130">
        <v>6</v>
      </c>
      <c r="DA3130">
        <v>6</v>
      </c>
      <c r="DB3130">
        <v>6</v>
      </c>
      <c r="DC3130">
        <v>6</v>
      </c>
      <c r="DD3130">
        <v>7</v>
      </c>
      <c r="DE3130">
        <v>7</v>
      </c>
      <c r="DF3130">
        <v>7</v>
      </c>
      <c r="DG3130">
        <v>7</v>
      </c>
      <c r="DH3130">
        <v>7</v>
      </c>
      <c r="DI3130">
        <v>7</v>
      </c>
      <c r="DJ3130">
        <v>7</v>
      </c>
    </row>
    <row r="3131" spans="2:114">
      <c r="B3131" t="s">
        <v>583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</row>
    <row r="3132" spans="2:114">
      <c r="B3132" t="s">
        <v>583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  <c r="CT3132">
        <v>7</v>
      </c>
      <c r="CU3132">
        <v>7</v>
      </c>
      <c r="CV3132">
        <v>7</v>
      </c>
      <c r="CW3132">
        <v>7</v>
      </c>
      <c r="CX3132">
        <v>9</v>
      </c>
      <c r="CY3132">
        <v>9</v>
      </c>
      <c r="CZ3132">
        <v>9</v>
      </c>
      <c r="DA3132">
        <v>12</v>
      </c>
      <c r="DB3132">
        <v>12</v>
      </c>
      <c r="DC3132">
        <v>12</v>
      </c>
      <c r="DD3132">
        <v>12</v>
      </c>
      <c r="DE3132">
        <v>13</v>
      </c>
      <c r="DF3132">
        <v>14</v>
      </c>
      <c r="DG3132">
        <v>15</v>
      </c>
      <c r="DH3132">
        <v>15</v>
      </c>
      <c r="DI3132">
        <v>16</v>
      </c>
      <c r="DJ3132">
        <v>16</v>
      </c>
    </row>
    <row r="3133" spans="2:114">
      <c r="B3133" t="s">
        <v>583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  <c r="CT3133">
        <v>86</v>
      </c>
      <c r="CU3133">
        <v>89</v>
      </c>
      <c r="CV3133">
        <v>89</v>
      </c>
      <c r="CW3133">
        <v>89</v>
      </c>
      <c r="CX3133">
        <v>95</v>
      </c>
      <c r="CY3133">
        <v>98</v>
      </c>
      <c r="CZ3133">
        <v>100</v>
      </c>
      <c r="DA3133">
        <v>102</v>
      </c>
      <c r="DB3133">
        <v>104</v>
      </c>
      <c r="DC3133">
        <v>105</v>
      </c>
      <c r="DD3133">
        <v>105</v>
      </c>
      <c r="DE3133">
        <v>106</v>
      </c>
      <c r="DF3133">
        <v>109</v>
      </c>
      <c r="DG3133">
        <v>109</v>
      </c>
      <c r="DH3133">
        <v>110</v>
      </c>
      <c r="DI3133">
        <v>109</v>
      </c>
      <c r="DJ3133">
        <v>109</v>
      </c>
    </row>
    <row r="3134" spans="2:114">
      <c r="B3134" t="s">
        <v>583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  <c r="CT3134">
        <v>1</v>
      </c>
      <c r="CU3134">
        <v>1</v>
      </c>
      <c r="CV3134">
        <v>1</v>
      </c>
      <c r="CW3134">
        <v>1</v>
      </c>
      <c r="CX3134">
        <v>1</v>
      </c>
      <c r="CY3134">
        <v>1</v>
      </c>
      <c r="CZ3134">
        <v>1</v>
      </c>
      <c r="DA3134">
        <v>1</v>
      </c>
      <c r="DB3134">
        <v>1</v>
      </c>
      <c r="DC3134">
        <v>1</v>
      </c>
      <c r="DD3134">
        <v>1</v>
      </c>
      <c r="DE3134">
        <v>1</v>
      </c>
      <c r="DF3134">
        <v>1</v>
      </c>
      <c r="DG3134">
        <v>1</v>
      </c>
      <c r="DH3134">
        <v>1</v>
      </c>
      <c r="DI3134">
        <v>1</v>
      </c>
      <c r="DJ3134">
        <v>1</v>
      </c>
    </row>
    <row r="3135" spans="2:114">
      <c r="B3135" t="s">
        <v>583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</row>
    <row r="3136" spans="2:114">
      <c r="B3136" t="s">
        <v>583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  <c r="CT3136">
        <v>2</v>
      </c>
      <c r="CU3136">
        <v>2</v>
      </c>
      <c r="CV3136">
        <v>2</v>
      </c>
      <c r="CW3136">
        <v>2</v>
      </c>
      <c r="CX3136">
        <v>2</v>
      </c>
      <c r="CY3136">
        <v>2</v>
      </c>
      <c r="CZ3136">
        <v>2</v>
      </c>
      <c r="DA3136">
        <v>2</v>
      </c>
      <c r="DB3136">
        <v>2</v>
      </c>
      <c r="DC3136">
        <v>2</v>
      </c>
      <c r="DD3136">
        <v>2</v>
      </c>
      <c r="DE3136">
        <v>3</v>
      </c>
      <c r="DF3136">
        <v>3</v>
      </c>
      <c r="DG3136">
        <v>3</v>
      </c>
      <c r="DH3136">
        <v>3</v>
      </c>
      <c r="DI3136">
        <v>3</v>
      </c>
      <c r="DJ3136">
        <v>3</v>
      </c>
    </row>
    <row r="3137" spans="2:114">
      <c r="B3137" t="s">
        <v>583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  <c r="CT3137">
        <v>12</v>
      </c>
      <c r="CU3137">
        <v>12</v>
      </c>
      <c r="CV3137">
        <v>12</v>
      </c>
      <c r="CW3137">
        <v>12</v>
      </c>
      <c r="CX3137">
        <v>12</v>
      </c>
      <c r="CY3137">
        <v>12</v>
      </c>
      <c r="CZ3137">
        <v>12</v>
      </c>
      <c r="DA3137">
        <v>12</v>
      </c>
      <c r="DB3137">
        <v>13</v>
      </c>
      <c r="DC3137">
        <v>13</v>
      </c>
      <c r="DD3137">
        <v>13</v>
      </c>
      <c r="DE3137">
        <v>14</v>
      </c>
      <c r="DF3137">
        <v>14</v>
      </c>
      <c r="DG3137">
        <v>15</v>
      </c>
      <c r="DH3137">
        <v>15</v>
      </c>
      <c r="DI3137">
        <v>15</v>
      </c>
      <c r="DJ3137">
        <v>15</v>
      </c>
    </row>
    <row r="3138" spans="2:114">
      <c r="B3138" t="s">
        <v>583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</row>
    <row r="3139" spans="2:114">
      <c r="B3139" t="s">
        <v>583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  <c r="CT3139">
        <v>4</v>
      </c>
      <c r="CU3139">
        <v>4</v>
      </c>
      <c r="CV3139">
        <v>4</v>
      </c>
      <c r="CW3139">
        <v>4</v>
      </c>
      <c r="CX3139">
        <v>4</v>
      </c>
      <c r="CY3139">
        <v>4</v>
      </c>
      <c r="CZ3139">
        <v>4</v>
      </c>
      <c r="DA3139">
        <v>4</v>
      </c>
      <c r="DB3139">
        <v>4</v>
      </c>
      <c r="DC3139">
        <v>4</v>
      </c>
      <c r="DD3139">
        <v>4</v>
      </c>
      <c r="DE3139">
        <v>4</v>
      </c>
      <c r="DF3139">
        <v>4</v>
      </c>
      <c r="DG3139">
        <v>4</v>
      </c>
      <c r="DH3139">
        <v>4</v>
      </c>
      <c r="DI3139">
        <v>4</v>
      </c>
      <c r="DJ3139">
        <v>4</v>
      </c>
    </row>
    <row r="3140" spans="2:114">
      <c r="B3140" t="s">
        <v>583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1</v>
      </c>
      <c r="CZ3140">
        <v>1</v>
      </c>
      <c r="DA3140">
        <v>1</v>
      </c>
      <c r="DB3140">
        <v>1</v>
      </c>
      <c r="DC3140">
        <v>1</v>
      </c>
      <c r="DD3140">
        <v>1</v>
      </c>
      <c r="DE3140">
        <v>1</v>
      </c>
      <c r="DF3140">
        <v>1</v>
      </c>
      <c r="DG3140">
        <v>1</v>
      </c>
      <c r="DH3140">
        <v>1</v>
      </c>
      <c r="DI3140">
        <v>1</v>
      </c>
      <c r="DJ3140">
        <v>1</v>
      </c>
    </row>
    <row r="3141" spans="2:114">
      <c r="B3141" t="s">
        <v>583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</row>
    <row r="3142" spans="2:114">
      <c r="B3142" t="s">
        <v>583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</row>
    <row r="3143" spans="2:114">
      <c r="B3143" t="s">
        <v>583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  <c r="CT3143">
        <v>10</v>
      </c>
      <c r="CU3143">
        <v>11</v>
      </c>
      <c r="CV3143">
        <v>11</v>
      </c>
      <c r="CW3143">
        <v>12</v>
      </c>
      <c r="CX3143">
        <v>12</v>
      </c>
      <c r="CY3143">
        <v>14</v>
      </c>
      <c r="CZ3143">
        <v>15</v>
      </c>
      <c r="DA3143">
        <v>15</v>
      </c>
      <c r="DB3143">
        <v>16</v>
      </c>
      <c r="DC3143">
        <v>16</v>
      </c>
      <c r="DD3143">
        <v>18</v>
      </c>
      <c r="DE3143">
        <v>24</v>
      </c>
      <c r="DF3143">
        <v>25</v>
      </c>
      <c r="DG3143">
        <v>26</v>
      </c>
      <c r="DH3143">
        <v>29</v>
      </c>
      <c r="DI3143">
        <v>30</v>
      </c>
      <c r="DJ3143">
        <v>30</v>
      </c>
    </row>
    <row r="3144" spans="2:114">
      <c r="B3144" t="s">
        <v>583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</row>
    <row r="3145" spans="2:114">
      <c r="B3145" t="s">
        <v>583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  <c r="CT3145">
        <v>0</v>
      </c>
      <c r="CU3145">
        <v>0</v>
      </c>
      <c r="CV3145">
        <v>0</v>
      </c>
      <c r="CW3145">
        <v>0</v>
      </c>
      <c r="CX3145">
        <v>0</v>
      </c>
      <c r="CY3145">
        <v>0</v>
      </c>
      <c r="CZ3145">
        <v>0</v>
      </c>
      <c r="DA3145">
        <v>0</v>
      </c>
      <c r="DB3145">
        <v>0</v>
      </c>
      <c r="DC3145">
        <v>0</v>
      </c>
      <c r="DD3145">
        <v>0</v>
      </c>
      <c r="DE3145">
        <v>0</v>
      </c>
      <c r="DF3145">
        <v>0</v>
      </c>
      <c r="DG3145">
        <v>0</v>
      </c>
      <c r="DH3145">
        <v>0</v>
      </c>
      <c r="DI3145">
        <v>0</v>
      </c>
      <c r="DJ3145">
        <v>0</v>
      </c>
    </row>
    <row r="3146" spans="2:114">
      <c r="B3146" t="s">
        <v>583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1</v>
      </c>
      <c r="DE3146">
        <v>1</v>
      </c>
      <c r="DF3146">
        <v>1</v>
      </c>
      <c r="DG3146">
        <v>1</v>
      </c>
      <c r="DH3146">
        <v>1</v>
      </c>
      <c r="DI3146">
        <v>1</v>
      </c>
      <c r="DJ3146">
        <v>1</v>
      </c>
    </row>
    <row r="3147" spans="2:114">
      <c r="B3147" t="s">
        <v>583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</row>
    <row r="3148" spans="2:114">
      <c r="B3148" t="s">
        <v>583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  <c r="CT3148">
        <v>7</v>
      </c>
      <c r="CU3148">
        <v>9</v>
      </c>
      <c r="CV3148">
        <v>9</v>
      </c>
      <c r="CW3148">
        <v>9</v>
      </c>
      <c r="CX3148">
        <v>9</v>
      </c>
      <c r="CY3148">
        <v>10</v>
      </c>
      <c r="CZ3148">
        <v>10</v>
      </c>
      <c r="DA3148">
        <v>10</v>
      </c>
      <c r="DB3148">
        <v>10</v>
      </c>
      <c r="DC3148">
        <v>10</v>
      </c>
      <c r="DD3148">
        <v>10</v>
      </c>
      <c r="DE3148">
        <v>10</v>
      </c>
      <c r="DF3148">
        <v>10</v>
      </c>
      <c r="DG3148">
        <v>10</v>
      </c>
      <c r="DH3148">
        <v>10</v>
      </c>
      <c r="DI3148">
        <v>10</v>
      </c>
      <c r="DJ3148">
        <v>10</v>
      </c>
    </row>
    <row r="3149" spans="2:114">
      <c r="B3149" t="s">
        <v>583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</row>
    <row r="3150" spans="2:114">
      <c r="B3150" t="s">
        <v>583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1</v>
      </c>
      <c r="CV3150">
        <v>1</v>
      </c>
      <c r="CW3150">
        <v>1</v>
      </c>
      <c r="CX3150">
        <v>1</v>
      </c>
      <c r="CY3150">
        <v>1</v>
      </c>
      <c r="CZ3150">
        <v>1</v>
      </c>
      <c r="DA3150">
        <v>1</v>
      </c>
      <c r="DB3150">
        <v>1</v>
      </c>
      <c r="DC3150">
        <v>1</v>
      </c>
      <c r="DD3150">
        <v>1</v>
      </c>
      <c r="DE3150">
        <v>1</v>
      </c>
      <c r="DF3150">
        <v>1</v>
      </c>
      <c r="DG3150">
        <v>1</v>
      </c>
      <c r="DH3150">
        <v>1</v>
      </c>
      <c r="DI3150">
        <v>1</v>
      </c>
      <c r="DJ3150">
        <v>1</v>
      </c>
    </row>
    <row r="3151" spans="2:114">
      <c r="B3151" t="s">
        <v>583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</row>
    <row r="3152" spans="2:114">
      <c r="B3152" t="s">
        <v>583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</row>
    <row r="3153" spans="2:114">
      <c r="B3153" t="s">
        <v>583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1</v>
      </c>
      <c r="DD3153">
        <v>1</v>
      </c>
      <c r="DE3153">
        <v>1</v>
      </c>
      <c r="DF3153">
        <v>1</v>
      </c>
      <c r="DG3153">
        <v>3</v>
      </c>
      <c r="DH3153">
        <v>5</v>
      </c>
      <c r="DI3153">
        <v>5</v>
      </c>
      <c r="DJ3153">
        <v>5</v>
      </c>
    </row>
    <row r="3154" spans="2:114">
      <c r="B3154" t="s">
        <v>583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1</v>
      </c>
      <c r="DH3154">
        <v>1</v>
      </c>
      <c r="DI3154">
        <v>1</v>
      </c>
      <c r="DJ3154">
        <v>1</v>
      </c>
    </row>
    <row r="3155" spans="2:114">
      <c r="B3155" t="s">
        <v>583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</row>
    <row r="3156" spans="2:114">
      <c r="B3156" t="s">
        <v>583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0</v>
      </c>
      <c r="DH3156">
        <v>0</v>
      </c>
      <c r="DI3156">
        <v>0</v>
      </c>
      <c r="DJ3156">
        <v>0</v>
      </c>
    </row>
    <row r="3157" spans="2:114">
      <c r="B3157" t="s">
        <v>583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1</v>
      </c>
      <c r="CZ3157">
        <v>1</v>
      </c>
      <c r="DA3157">
        <v>1</v>
      </c>
      <c r="DB3157">
        <v>2</v>
      </c>
      <c r="DC3157">
        <v>2</v>
      </c>
      <c r="DD3157">
        <v>2</v>
      </c>
      <c r="DE3157">
        <v>5</v>
      </c>
      <c r="DF3157">
        <v>7</v>
      </c>
      <c r="DG3157">
        <v>11</v>
      </c>
      <c r="DH3157">
        <v>11</v>
      </c>
      <c r="DI3157">
        <v>12</v>
      </c>
      <c r="DJ3157">
        <v>12</v>
      </c>
    </row>
    <row r="3158" spans="2:114">
      <c r="B3158" t="s">
        <v>583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</row>
    <row r="3159" spans="2:114">
      <c r="B3159" t="s">
        <v>583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  <c r="CT3159">
        <v>1</v>
      </c>
      <c r="CU3159">
        <v>1</v>
      </c>
      <c r="CV3159">
        <v>1</v>
      </c>
      <c r="CW3159">
        <v>1</v>
      </c>
      <c r="CX3159">
        <v>1</v>
      </c>
      <c r="CY3159">
        <v>1</v>
      </c>
      <c r="CZ3159">
        <v>1</v>
      </c>
      <c r="DA3159">
        <v>1</v>
      </c>
      <c r="DB3159">
        <v>1</v>
      </c>
      <c r="DC3159">
        <v>1</v>
      </c>
      <c r="DD3159">
        <v>1</v>
      </c>
      <c r="DE3159">
        <v>1</v>
      </c>
      <c r="DF3159">
        <v>1</v>
      </c>
      <c r="DG3159">
        <v>1</v>
      </c>
      <c r="DH3159">
        <v>1</v>
      </c>
      <c r="DI3159">
        <v>1</v>
      </c>
      <c r="DJ3159">
        <v>1</v>
      </c>
    </row>
    <row r="3160" spans="2:114">
      <c r="B3160" t="s">
        <v>583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</row>
    <row r="3161" spans="2:114">
      <c r="B3161" t="s">
        <v>583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  <c r="CT3161">
        <v>2</v>
      </c>
      <c r="CU3161">
        <v>2</v>
      </c>
      <c r="CV3161">
        <v>2</v>
      </c>
      <c r="CW3161">
        <v>2</v>
      </c>
      <c r="CX3161">
        <v>2</v>
      </c>
      <c r="CY3161">
        <v>2</v>
      </c>
      <c r="CZ3161">
        <v>2</v>
      </c>
      <c r="DA3161">
        <v>2</v>
      </c>
      <c r="DB3161">
        <v>2</v>
      </c>
      <c r="DC3161">
        <v>2</v>
      </c>
      <c r="DD3161">
        <v>2</v>
      </c>
      <c r="DE3161">
        <v>2</v>
      </c>
      <c r="DF3161">
        <v>2</v>
      </c>
      <c r="DG3161">
        <v>2</v>
      </c>
      <c r="DH3161">
        <v>2</v>
      </c>
      <c r="DI3161">
        <v>2</v>
      </c>
      <c r="DJ3161">
        <v>2</v>
      </c>
    </row>
    <row r="3162" spans="2:114">
      <c r="B3162" t="s">
        <v>583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</row>
    <row r="3163" spans="2:114">
      <c r="B3163" t="s">
        <v>583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  <c r="CT3163">
        <v>18</v>
      </c>
      <c r="CU3163">
        <v>19</v>
      </c>
      <c r="CV3163">
        <v>19</v>
      </c>
      <c r="CW3163">
        <v>20</v>
      </c>
      <c r="CX3163">
        <v>20</v>
      </c>
      <c r="CY3163">
        <v>22</v>
      </c>
      <c r="CZ3163">
        <v>24</v>
      </c>
      <c r="DA3163">
        <v>28</v>
      </c>
      <c r="DB3163">
        <v>29</v>
      </c>
      <c r="DC3163">
        <v>30</v>
      </c>
      <c r="DD3163">
        <v>32</v>
      </c>
      <c r="DE3163">
        <v>33</v>
      </c>
      <c r="DF3163">
        <v>37</v>
      </c>
      <c r="DG3163">
        <v>39</v>
      </c>
      <c r="DH3163">
        <v>46</v>
      </c>
      <c r="DI3163">
        <v>47</v>
      </c>
      <c r="DJ3163">
        <v>48</v>
      </c>
    </row>
    <row r="3164" spans="2:114">
      <c r="B3164" t="s">
        <v>583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</row>
    <row r="3165" spans="2:114">
      <c r="B3165" t="s">
        <v>583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</row>
    <row r="3166" spans="2:114">
      <c r="B3166" t="s">
        <v>583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1</v>
      </c>
      <c r="DF3166">
        <v>1</v>
      </c>
      <c r="DG3166">
        <v>2</v>
      </c>
      <c r="DH3166">
        <v>3</v>
      </c>
      <c r="DI3166">
        <v>3</v>
      </c>
      <c r="DJ3166">
        <v>3</v>
      </c>
    </row>
    <row r="3167" spans="2:114">
      <c r="B3167" t="s">
        <v>583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</row>
    <row r="3168" spans="2:114">
      <c r="B3168" t="s">
        <v>583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0</v>
      </c>
      <c r="DF3168">
        <v>0</v>
      </c>
      <c r="DG3168">
        <v>0</v>
      </c>
      <c r="DH3168">
        <v>0</v>
      </c>
      <c r="DI3168">
        <v>0</v>
      </c>
      <c r="DJ3168">
        <v>0</v>
      </c>
    </row>
    <row r="3169" spans="2:114">
      <c r="B3169" t="s">
        <v>583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  <c r="CT3169">
        <v>1</v>
      </c>
      <c r="CU3169">
        <v>1</v>
      </c>
      <c r="CV3169">
        <v>1</v>
      </c>
      <c r="CW3169">
        <v>1</v>
      </c>
      <c r="CX3169">
        <v>1</v>
      </c>
      <c r="CY3169">
        <v>1</v>
      </c>
      <c r="CZ3169">
        <v>1</v>
      </c>
      <c r="DA3169">
        <v>1</v>
      </c>
      <c r="DB3169">
        <v>1</v>
      </c>
      <c r="DC3169">
        <v>1</v>
      </c>
      <c r="DD3169">
        <v>1</v>
      </c>
      <c r="DE3169">
        <v>1</v>
      </c>
      <c r="DF3169">
        <v>1</v>
      </c>
      <c r="DG3169">
        <v>1</v>
      </c>
      <c r="DH3169">
        <v>1</v>
      </c>
      <c r="DI3169">
        <v>1</v>
      </c>
      <c r="DJ3169">
        <v>2</v>
      </c>
    </row>
    <row r="3170" spans="2:114">
      <c r="B3170" t="s">
        <v>583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</row>
    <row r="3171" spans="2:114">
      <c r="B3171" t="s">
        <v>583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2</v>
      </c>
      <c r="DI3171">
        <v>2</v>
      </c>
      <c r="DJ3171">
        <v>2</v>
      </c>
    </row>
    <row r="3172" spans="2:114">
      <c r="B3172" t="s">
        <v>583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1</v>
      </c>
      <c r="CV3172">
        <v>1</v>
      </c>
      <c r="CW3172">
        <v>2</v>
      </c>
      <c r="CX3172">
        <v>2</v>
      </c>
      <c r="CY3172">
        <v>2</v>
      </c>
      <c r="CZ3172">
        <v>2</v>
      </c>
      <c r="DA3172">
        <v>2</v>
      </c>
      <c r="DB3172">
        <v>2</v>
      </c>
      <c r="DC3172">
        <v>2</v>
      </c>
      <c r="DD3172">
        <v>2</v>
      </c>
      <c r="DE3172">
        <v>3</v>
      </c>
      <c r="DF3172">
        <v>3</v>
      </c>
      <c r="DG3172">
        <v>3</v>
      </c>
      <c r="DH3172">
        <v>4</v>
      </c>
      <c r="DI3172">
        <v>6</v>
      </c>
      <c r="DJ3172">
        <v>6</v>
      </c>
    </row>
    <row r="3173" spans="2:114">
      <c r="B3173" t="s">
        <v>583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  <c r="CT3173">
        <v>0</v>
      </c>
      <c r="CU3173">
        <v>0</v>
      </c>
      <c r="CV3173">
        <v>0</v>
      </c>
      <c r="CW3173">
        <v>0</v>
      </c>
      <c r="CX3173">
        <v>0</v>
      </c>
      <c r="CY3173">
        <v>0</v>
      </c>
      <c r="CZ3173">
        <v>0</v>
      </c>
      <c r="DA3173">
        <v>0</v>
      </c>
      <c r="DB3173">
        <v>0</v>
      </c>
      <c r="DC3173">
        <v>0</v>
      </c>
      <c r="DD3173">
        <v>0</v>
      </c>
      <c r="DE3173">
        <v>0</v>
      </c>
      <c r="DF3173">
        <v>0</v>
      </c>
      <c r="DG3173">
        <v>0</v>
      </c>
      <c r="DH3173">
        <v>0</v>
      </c>
      <c r="DI3173">
        <v>0</v>
      </c>
      <c r="DJ3173">
        <v>0</v>
      </c>
    </row>
    <row r="3174" spans="2:114">
      <c r="B3174" t="s">
        <v>583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1</v>
      </c>
      <c r="CY3174">
        <v>1</v>
      </c>
      <c r="CZ3174">
        <v>1</v>
      </c>
      <c r="DA3174">
        <v>1</v>
      </c>
      <c r="DB3174">
        <v>1</v>
      </c>
      <c r="DC3174">
        <v>1</v>
      </c>
      <c r="DD3174">
        <v>1</v>
      </c>
      <c r="DE3174">
        <v>1</v>
      </c>
      <c r="DF3174">
        <v>1</v>
      </c>
      <c r="DG3174">
        <v>1</v>
      </c>
      <c r="DH3174">
        <v>1</v>
      </c>
      <c r="DI3174">
        <v>1</v>
      </c>
      <c r="DJ3174">
        <v>1</v>
      </c>
    </row>
    <row r="3175" spans="2:114">
      <c r="B3175" t="s">
        <v>583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  <c r="CT3175">
        <v>3</v>
      </c>
      <c r="CU3175">
        <v>3</v>
      </c>
      <c r="CV3175">
        <v>3</v>
      </c>
      <c r="CW3175">
        <v>3</v>
      </c>
      <c r="CX3175">
        <v>3</v>
      </c>
      <c r="CY3175">
        <v>3</v>
      </c>
      <c r="CZ3175">
        <v>3</v>
      </c>
      <c r="DA3175">
        <v>4</v>
      </c>
      <c r="DB3175">
        <v>4</v>
      </c>
      <c r="DC3175">
        <v>4</v>
      </c>
      <c r="DD3175">
        <v>4</v>
      </c>
      <c r="DE3175">
        <v>4</v>
      </c>
      <c r="DF3175">
        <v>4</v>
      </c>
      <c r="DG3175">
        <v>4</v>
      </c>
      <c r="DH3175">
        <v>4</v>
      </c>
      <c r="DI3175">
        <v>4</v>
      </c>
      <c r="DJ3175">
        <v>4</v>
      </c>
    </row>
    <row r="3176" spans="2:114">
      <c r="B3176" t="s">
        <v>583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  <c r="CT3176">
        <v>2</v>
      </c>
      <c r="CU3176">
        <v>2</v>
      </c>
      <c r="CV3176">
        <v>2</v>
      </c>
      <c r="CW3176">
        <v>2</v>
      </c>
      <c r="CX3176">
        <v>2</v>
      </c>
      <c r="CY3176">
        <v>2</v>
      </c>
      <c r="CZ3176">
        <v>2</v>
      </c>
      <c r="DA3176">
        <v>2</v>
      </c>
      <c r="DB3176">
        <v>2</v>
      </c>
      <c r="DC3176">
        <v>2</v>
      </c>
      <c r="DD3176">
        <v>2</v>
      </c>
      <c r="DE3176">
        <v>2</v>
      </c>
      <c r="DF3176">
        <v>2</v>
      </c>
      <c r="DG3176">
        <v>2</v>
      </c>
      <c r="DH3176">
        <v>2</v>
      </c>
      <c r="DI3176">
        <v>2</v>
      </c>
      <c r="DJ3176">
        <v>2</v>
      </c>
    </row>
    <row r="3177" spans="2:114">
      <c r="B3177" t="s">
        <v>583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</row>
    <row r="3178" spans="2:114">
      <c r="B3178" t="s">
        <v>583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  <c r="CT3178">
        <v>1</v>
      </c>
      <c r="CU3178">
        <v>1</v>
      </c>
      <c r="CV3178">
        <v>1</v>
      </c>
      <c r="CW3178">
        <v>1</v>
      </c>
      <c r="CX3178">
        <v>1</v>
      </c>
      <c r="CY3178">
        <v>1</v>
      </c>
      <c r="CZ3178">
        <v>1</v>
      </c>
      <c r="DA3178">
        <v>1</v>
      </c>
      <c r="DB3178">
        <v>1</v>
      </c>
      <c r="DC3178">
        <v>1</v>
      </c>
      <c r="DD3178">
        <v>1</v>
      </c>
      <c r="DE3178">
        <v>1</v>
      </c>
      <c r="DF3178">
        <v>1</v>
      </c>
      <c r="DG3178">
        <v>1</v>
      </c>
      <c r="DH3178">
        <v>1</v>
      </c>
      <c r="DI3178">
        <v>1</v>
      </c>
      <c r="DJ3178">
        <v>1</v>
      </c>
    </row>
    <row r="3179" spans="2:114">
      <c r="B3179" t="s">
        <v>583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0</v>
      </c>
      <c r="DG3179">
        <v>0</v>
      </c>
      <c r="DH3179">
        <v>0</v>
      </c>
      <c r="DI3179">
        <v>0</v>
      </c>
      <c r="DJ3179">
        <v>0</v>
      </c>
    </row>
    <row r="3180" spans="2:114">
      <c r="B3180" t="s">
        <v>583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1</v>
      </c>
      <c r="DJ3180">
        <v>1</v>
      </c>
    </row>
    <row r="3181" spans="2:114">
      <c r="B3181" t="s">
        <v>583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</row>
    <row r="3182" spans="2:114">
      <c r="B3182" t="s">
        <v>583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</row>
    <row r="3183" spans="2:114">
      <c r="B3183" t="s">
        <v>583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  <c r="CT3183">
        <v>1</v>
      </c>
      <c r="CU3183">
        <v>1</v>
      </c>
      <c r="CV3183">
        <v>1</v>
      </c>
      <c r="CW3183">
        <v>1</v>
      </c>
      <c r="CX3183">
        <v>1</v>
      </c>
      <c r="CY3183">
        <v>1</v>
      </c>
      <c r="CZ3183">
        <v>1</v>
      </c>
      <c r="DA3183">
        <v>1</v>
      </c>
      <c r="DB3183">
        <v>1</v>
      </c>
      <c r="DC3183">
        <v>1</v>
      </c>
      <c r="DD3183">
        <v>1</v>
      </c>
      <c r="DE3183">
        <v>1</v>
      </c>
      <c r="DF3183">
        <v>1</v>
      </c>
      <c r="DG3183">
        <v>1</v>
      </c>
      <c r="DH3183">
        <v>1</v>
      </c>
      <c r="DI3183">
        <v>1</v>
      </c>
      <c r="DJ3183">
        <v>1</v>
      </c>
    </row>
    <row r="3184" spans="2:114">
      <c r="B3184" t="s">
        <v>583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  <c r="CT3184">
        <v>1</v>
      </c>
      <c r="CU3184">
        <v>1</v>
      </c>
      <c r="CV3184">
        <v>1</v>
      </c>
      <c r="CW3184">
        <v>1</v>
      </c>
      <c r="CX3184">
        <v>1</v>
      </c>
      <c r="CY3184">
        <v>1</v>
      </c>
      <c r="CZ3184">
        <v>1</v>
      </c>
      <c r="DA3184">
        <v>1</v>
      </c>
      <c r="DB3184">
        <v>1</v>
      </c>
      <c r="DC3184">
        <v>1</v>
      </c>
      <c r="DD3184">
        <v>1</v>
      </c>
      <c r="DE3184">
        <v>1</v>
      </c>
      <c r="DF3184">
        <v>1</v>
      </c>
      <c r="DG3184">
        <v>1</v>
      </c>
      <c r="DH3184">
        <v>1</v>
      </c>
      <c r="DI3184">
        <v>1</v>
      </c>
      <c r="DJ3184">
        <v>1</v>
      </c>
    </row>
    <row r="3185" spans="2:114">
      <c r="B3185" t="s">
        <v>583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2</v>
      </c>
      <c r="DI3185">
        <v>2</v>
      </c>
      <c r="DJ3185">
        <v>2</v>
      </c>
    </row>
    <row r="3186" spans="2:114">
      <c r="B3186" t="s">
        <v>583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  <c r="CT3186">
        <v>15</v>
      </c>
      <c r="CU3186">
        <v>18</v>
      </c>
      <c r="CV3186">
        <v>19</v>
      </c>
      <c r="CW3186">
        <v>19</v>
      </c>
      <c r="CX3186">
        <v>20</v>
      </c>
      <c r="CY3186">
        <v>21</v>
      </c>
      <c r="CZ3186">
        <v>21</v>
      </c>
      <c r="DA3186">
        <v>24</v>
      </c>
      <c r="DB3186">
        <v>26</v>
      </c>
      <c r="DC3186">
        <v>26</v>
      </c>
      <c r="DD3186">
        <v>26</v>
      </c>
      <c r="DE3186">
        <v>26</v>
      </c>
      <c r="DF3186">
        <v>27</v>
      </c>
      <c r="DG3186">
        <v>29</v>
      </c>
      <c r="DH3186">
        <v>29</v>
      </c>
      <c r="DI3186">
        <v>30</v>
      </c>
      <c r="DJ3186">
        <v>30</v>
      </c>
    </row>
    <row r="3187" spans="2:114">
      <c r="B3187" t="s">
        <v>583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</row>
    <row r="3188" spans="2:114">
      <c r="B3188" t="s">
        <v>583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  <c r="CT3188">
        <v>0</v>
      </c>
      <c r="CU3188">
        <v>0</v>
      </c>
      <c r="CV3188">
        <v>0</v>
      </c>
      <c r="CW3188">
        <v>0</v>
      </c>
      <c r="CX3188">
        <v>0</v>
      </c>
      <c r="CY3188">
        <v>0</v>
      </c>
      <c r="CZ3188">
        <v>0</v>
      </c>
      <c r="DA3188">
        <v>0</v>
      </c>
      <c r="DB3188">
        <v>0</v>
      </c>
      <c r="DC3188">
        <v>0</v>
      </c>
      <c r="DD3188">
        <v>0</v>
      </c>
      <c r="DE3188">
        <v>0</v>
      </c>
      <c r="DF3188">
        <v>0</v>
      </c>
      <c r="DG3188">
        <v>0</v>
      </c>
      <c r="DH3188">
        <v>0</v>
      </c>
      <c r="DI3188">
        <v>0</v>
      </c>
      <c r="DJ3188">
        <v>0</v>
      </c>
    </row>
    <row r="3189" spans="2:114">
      <c r="B3189" t="s">
        <v>583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  <c r="CT3189">
        <v>2</v>
      </c>
      <c r="CU3189">
        <v>2</v>
      </c>
      <c r="CV3189">
        <v>2</v>
      </c>
      <c r="CW3189">
        <v>2</v>
      </c>
      <c r="CX3189">
        <v>2</v>
      </c>
      <c r="CY3189">
        <v>2</v>
      </c>
      <c r="CZ3189">
        <v>2</v>
      </c>
      <c r="DA3189">
        <v>2</v>
      </c>
      <c r="DB3189">
        <v>2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2</v>
      </c>
    </row>
    <row r="3190" spans="2:114">
      <c r="B3190" t="s">
        <v>583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6</v>
      </c>
      <c r="CV3190">
        <v>6</v>
      </c>
      <c r="CW3190">
        <v>6</v>
      </c>
      <c r="CX3190">
        <v>6</v>
      </c>
      <c r="CY3190">
        <v>6</v>
      </c>
      <c r="CZ3190">
        <v>6</v>
      </c>
      <c r="DA3190">
        <v>7</v>
      </c>
      <c r="DB3190">
        <v>7</v>
      </c>
      <c r="DC3190">
        <v>9</v>
      </c>
      <c r="DD3190">
        <v>9</v>
      </c>
      <c r="DE3190">
        <v>9</v>
      </c>
      <c r="DF3190">
        <v>9</v>
      </c>
      <c r="DG3190">
        <v>9</v>
      </c>
      <c r="DH3190">
        <v>9</v>
      </c>
      <c r="DI3190">
        <v>9</v>
      </c>
      <c r="DJ3190">
        <v>9</v>
      </c>
    </row>
    <row r="3191" spans="2:114">
      <c r="B3191" t="s">
        <v>583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  <c r="CT3191">
        <v>3</v>
      </c>
      <c r="CU3191">
        <v>3</v>
      </c>
      <c r="CV3191">
        <v>3</v>
      </c>
      <c r="CW3191">
        <v>3</v>
      </c>
      <c r="CX3191">
        <v>4</v>
      </c>
      <c r="CY3191">
        <v>4</v>
      </c>
      <c r="CZ3191">
        <v>5</v>
      </c>
      <c r="DA3191">
        <v>5</v>
      </c>
      <c r="DB3191">
        <v>5</v>
      </c>
      <c r="DC3191">
        <v>6</v>
      </c>
      <c r="DD3191">
        <v>6</v>
      </c>
      <c r="DE3191">
        <v>6</v>
      </c>
      <c r="DF3191">
        <v>6</v>
      </c>
      <c r="DG3191">
        <v>6</v>
      </c>
      <c r="DH3191">
        <v>6</v>
      </c>
      <c r="DI3191">
        <v>6</v>
      </c>
      <c r="DJ3191">
        <v>6</v>
      </c>
    </row>
    <row r="3192" spans="2:114">
      <c r="B3192" t="s">
        <v>583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</row>
    <row r="3193" spans="2:114">
      <c r="B3193" t="s">
        <v>583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1</v>
      </c>
      <c r="CX3193">
        <v>1</v>
      </c>
      <c r="CY3193">
        <v>1</v>
      </c>
      <c r="CZ3193">
        <v>1</v>
      </c>
      <c r="DA3193">
        <v>1</v>
      </c>
      <c r="DB3193">
        <v>1</v>
      </c>
      <c r="DC3193">
        <v>1</v>
      </c>
      <c r="DD3193">
        <v>1</v>
      </c>
      <c r="DE3193">
        <v>1</v>
      </c>
      <c r="DF3193">
        <v>1</v>
      </c>
      <c r="DG3193">
        <v>1</v>
      </c>
      <c r="DH3193">
        <v>1</v>
      </c>
      <c r="DI3193">
        <v>1</v>
      </c>
      <c r="DJ3193">
        <v>1</v>
      </c>
    </row>
    <row r="3194" spans="2:114">
      <c r="B3194" t="s">
        <v>583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  <c r="CT3194">
        <v>1</v>
      </c>
      <c r="CU3194">
        <v>1</v>
      </c>
      <c r="CV3194">
        <v>2</v>
      </c>
      <c r="CW3194">
        <v>2</v>
      </c>
      <c r="CX3194">
        <v>2</v>
      </c>
      <c r="CY3194">
        <v>2</v>
      </c>
      <c r="CZ3194">
        <v>2</v>
      </c>
      <c r="DA3194">
        <v>2</v>
      </c>
      <c r="DB3194">
        <v>2</v>
      </c>
      <c r="DC3194">
        <v>3</v>
      </c>
      <c r="DD3194">
        <v>3</v>
      </c>
      <c r="DE3194">
        <v>3</v>
      </c>
      <c r="DF3194">
        <v>3</v>
      </c>
      <c r="DG3194">
        <v>3</v>
      </c>
      <c r="DH3194">
        <v>3</v>
      </c>
      <c r="DI3194">
        <v>3</v>
      </c>
      <c r="DJ3194">
        <v>3</v>
      </c>
    </row>
    <row r="3195" spans="2:114">
      <c r="B3195" t="s">
        <v>583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  <c r="CT3195">
        <v>2</v>
      </c>
      <c r="CU3195">
        <v>2</v>
      </c>
      <c r="CV3195">
        <v>2</v>
      </c>
      <c r="CW3195">
        <v>2</v>
      </c>
      <c r="CX3195">
        <v>2</v>
      </c>
      <c r="CY3195">
        <v>2</v>
      </c>
      <c r="CZ3195">
        <v>2</v>
      </c>
      <c r="DA3195">
        <v>2</v>
      </c>
      <c r="DB3195">
        <v>2</v>
      </c>
      <c r="DC3195">
        <v>2</v>
      </c>
      <c r="DD3195">
        <v>2</v>
      </c>
      <c r="DE3195">
        <v>2</v>
      </c>
      <c r="DF3195">
        <v>2</v>
      </c>
      <c r="DG3195">
        <v>3</v>
      </c>
      <c r="DH3195">
        <v>3</v>
      </c>
      <c r="DI3195">
        <v>3</v>
      </c>
      <c r="DJ3195">
        <v>3</v>
      </c>
    </row>
    <row r="3196" spans="2:114">
      <c r="B3196" t="s">
        <v>583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  <c r="CT3196">
        <v>2</v>
      </c>
      <c r="CU3196">
        <v>2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4</v>
      </c>
      <c r="DE3196">
        <v>4</v>
      </c>
      <c r="DF3196">
        <v>4</v>
      </c>
      <c r="DG3196">
        <v>4</v>
      </c>
      <c r="DH3196">
        <v>4</v>
      </c>
      <c r="DI3196">
        <v>4</v>
      </c>
      <c r="DJ3196">
        <v>4</v>
      </c>
    </row>
    <row r="3197" spans="2:114">
      <c r="B3197" t="s">
        <v>583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1</v>
      </c>
      <c r="DB3197">
        <v>1</v>
      </c>
      <c r="DC3197">
        <v>1</v>
      </c>
      <c r="DD3197">
        <v>1</v>
      </c>
      <c r="DE3197">
        <v>1</v>
      </c>
      <c r="DF3197">
        <v>1</v>
      </c>
      <c r="DG3197">
        <v>1</v>
      </c>
      <c r="DH3197">
        <v>1</v>
      </c>
      <c r="DI3197">
        <v>1</v>
      </c>
      <c r="DJ3197">
        <v>1</v>
      </c>
    </row>
    <row r="3198" spans="2:114">
      <c r="B3198" t="s">
        <v>583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  <c r="CT3198">
        <v>0</v>
      </c>
      <c r="CU3198">
        <v>0</v>
      </c>
      <c r="CV3198">
        <v>0</v>
      </c>
      <c r="CW3198">
        <v>0</v>
      </c>
      <c r="CX3198">
        <v>0</v>
      </c>
      <c r="CY3198">
        <v>0</v>
      </c>
      <c r="CZ3198">
        <v>0</v>
      </c>
      <c r="DA3198">
        <v>0</v>
      </c>
      <c r="DB3198">
        <v>0</v>
      </c>
      <c r="DC3198">
        <v>0</v>
      </c>
      <c r="DD3198">
        <v>0</v>
      </c>
      <c r="DE3198">
        <v>0</v>
      </c>
      <c r="DF3198">
        <v>0</v>
      </c>
      <c r="DG3198">
        <v>0</v>
      </c>
      <c r="DH3198">
        <v>0</v>
      </c>
      <c r="DI3198">
        <v>0</v>
      </c>
      <c r="DJ3198">
        <v>0</v>
      </c>
    </row>
    <row r="3199" spans="2:114">
      <c r="B3199" t="s">
        <v>583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0</v>
      </c>
      <c r="DB3199">
        <v>0</v>
      </c>
      <c r="DC3199">
        <v>0</v>
      </c>
      <c r="DD3199">
        <v>0</v>
      </c>
      <c r="DE3199">
        <v>0</v>
      </c>
      <c r="DF3199">
        <v>0</v>
      </c>
      <c r="DG3199">
        <v>0</v>
      </c>
      <c r="DH3199">
        <v>0</v>
      </c>
      <c r="DI3199">
        <v>0</v>
      </c>
      <c r="DJ3199">
        <v>0</v>
      </c>
    </row>
    <row r="3200" spans="2:114">
      <c r="B3200" t="s">
        <v>583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1</v>
      </c>
      <c r="CZ3200">
        <v>1</v>
      </c>
      <c r="DA3200">
        <v>1</v>
      </c>
      <c r="DB3200">
        <v>1</v>
      </c>
      <c r="DC3200">
        <v>1</v>
      </c>
      <c r="DD3200">
        <v>1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</row>
    <row r="3201" spans="2:114">
      <c r="B3201" t="s">
        <v>583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  <c r="CT3201">
        <v>9</v>
      </c>
      <c r="CU3201">
        <v>9</v>
      </c>
      <c r="CV3201">
        <v>9</v>
      </c>
      <c r="CW3201">
        <v>9</v>
      </c>
      <c r="CX3201">
        <v>9</v>
      </c>
      <c r="CY3201">
        <v>11</v>
      </c>
      <c r="CZ3201">
        <v>11</v>
      </c>
      <c r="DA3201">
        <v>11</v>
      </c>
      <c r="DB3201">
        <v>15</v>
      </c>
      <c r="DC3201">
        <v>16</v>
      </c>
      <c r="DD3201">
        <v>16</v>
      </c>
      <c r="DE3201">
        <v>19</v>
      </c>
      <c r="DF3201">
        <v>19</v>
      </c>
      <c r="DG3201">
        <v>20</v>
      </c>
      <c r="DH3201">
        <v>21</v>
      </c>
      <c r="DI3201">
        <v>21</v>
      </c>
      <c r="DJ3201">
        <v>21</v>
      </c>
    </row>
    <row r="3202" spans="2:114">
      <c r="B3202" t="s">
        <v>583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</row>
    <row r="3203" spans="2:114">
      <c r="B3203" t="s">
        <v>583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0</v>
      </c>
      <c r="CY3203">
        <v>0</v>
      </c>
      <c r="CZ3203">
        <v>0</v>
      </c>
      <c r="DA3203">
        <v>0</v>
      </c>
      <c r="DB3203">
        <v>0</v>
      </c>
      <c r="DC3203">
        <v>0</v>
      </c>
      <c r="DD3203">
        <v>0</v>
      </c>
      <c r="DE3203">
        <v>0</v>
      </c>
      <c r="DF3203">
        <v>0</v>
      </c>
      <c r="DG3203">
        <v>0</v>
      </c>
      <c r="DH3203">
        <v>0</v>
      </c>
      <c r="DI3203">
        <v>0</v>
      </c>
      <c r="DJ3203">
        <v>0</v>
      </c>
    </row>
    <row r="3204" spans="2:114">
      <c r="B3204" t="s">
        <v>583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  <c r="CT3204">
        <v>1</v>
      </c>
      <c r="CU3204">
        <v>1</v>
      </c>
      <c r="CV3204">
        <v>1</v>
      </c>
      <c r="CW3204">
        <v>1</v>
      </c>
      <c r="CX3204">
        <v>1</v>
      </c>
      <c r="CY3204">
        <v>1</v>
      </c>
      <c r="CZ3204">
        <v>1</v>
      </c>
      <c r="DA3204">
        <v>1</v>
      </c>
      <c r="DB3204">
        <v>1</v>
      </c>
      <c r="DC3204">
        <v>1</v>
      </c>
      <c r="DD3204">
        <v>1</v>
      </c>
      <c r="DE3204">
        <v>1</v>
      </c>
      <c r="DF3204">
        <v>1</v>
      </c>
      <c r="DG3204">
        <v>1</v>
      </c>
      <c r="DH3204">
        <v>1</v>
      </c>
      <c r="DI3204">
        <v>1</v>
      </c>
      <c r="DJ3204">
        <v>1</v>
      </c>
    </row>
    <row r="3205" spans="2:114">
      <c r="B3205" t="s">
        <v>583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  <c r="CT3205">
        <v>1</v>
      </c>
      <c r="CU3205">
        <v>1</v>
      </c>
      <c r="CV3205">
        <v>2</v>
      </c>
      <c r="CW3205">
        <v>2</v>
      </c>
      <c r="CX3205">
        <v>2</v>
      </c>
      <c r="CY3205">
        <v>3</v>
      </c>
      <c r="CZ3205">
        <v>2</v>
      </c>
      <c r="DA3205">
        <v>2</v>
      </c>
      <c r="DB3205">
        <v>2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2</v>
      </c>
      <c r="DI3205">
        <v>2</v>
      </c>
      <c r="DJ3205">
        <v>2</v>
      </c>
    </row>
    <row r="3206" spans="2:114">
      <c r="B3206" t="s">
        <v>583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2</v>
      </c>
      <c r="DE3206">
        <v>2</v>
      </c>
      <c r="DF3206">
        <v>2</v>
      </c>
      <c r="DG3206">
        <v>2</v>
      </c>
      <c r="DH3206">
        <v>2</v>
      </c>
      <c r="DI3206">
        <v>2</v>
      </c>
      <c r="DJ3206">
        <v>2</v>
      </c>
    </row>
    <row r="3207" spans="2:114">
      <c r="B3207" t="s">
        <v>583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</row>
    <row r="3208" spans="2:114">
      <c r="B3208" t="s">
        <v>583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  <c r="CT3208">
        <v>6</v>
      </c>
      <c r="CU3208">
        <v>6</v>
      </c>
      <c r="CV3208">
        <v>6</v>
      </c>
      <c r="CW3208">
        <v>7</v>
      </c>
      <c r="CX3208">
        <v>7</v>
      </c>
      <c r="CY3208">
        <v>7</v>
      </c>
      <c r="CZ3208">
        <v>7</v>
      </c>
      <c r="DA3208">
        <v>9</v>
      </c>
      <c r="DB3208">
        <v>9</v>
      </c>
      <c r="DC3208">
        <v>9</v>
      </c>
      <c r="DD3208">
        <v>9</v>
      </c>
      <c r="DE3208">
        <v>9</v>
      </c>
      <c r="DF3208">
        <v>9</v>
      </c>
      <c r="DG3208">
        <v>10</v>
      </c>
      <c r="DH3208">
        <v>10</v>
      </c>
      <c r="DI3208">
        <v>10</v>
      </c>
      <c r="DJ3208">
        <v>10</v>
      </c>
    </row>
    <row r="3209" spans="2:114">
      <c r="B3209" t="s">
        <v>583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  <c r="CT3209">
        <v>3</v>
      </c>
      <c r="CU3209">
        <v>3</v>
      </c>
      <c r="CV3209">
        <v>3</v>
      </c>
      <c r="CW3209">
        <v>3</v>
      </c>
      <c r="CX3209">
        <v>3</v>
      </c>
      <c r="CY3209">
        <v>3</v>
      </c>
      <c r="CZ3209">
        <v>3</v>
      </c>
      <c r="DA3209">
        <v>3</v>
      </c>
      <c r="DB3209">
        <v>3</v>
      </c>
      <c r="DC3209">
        <v>4</v>
      </c>
      <c r="DD3209">
        <v>4</v>
      </c>
      <c r="DE3209">
        <v>4</v>
      </c>
      <c r="DF3209">
        <v>4</v>
      </c>
      <c r="DG3209">
        <v>5</v>
      </c>
      <c r="DH3209">
        <v>5</v>
      </c>
      <c r="DI3209">
        <v>5</v>
      </c>
      <c r="DJ3209">
        <v>5</v>
      </c>
    </row>
    <row r="3210" spans="2:114">
      <c r="B3210" t="s">
        <v>583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</row>
    <row r="3211" spans="2:114">
      <c r="B3211" t="s">
        <v>583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  <c r="CT3211">
        <v>2</v>
      </c>
      <c r="CU3211">
        <v>2</v>
      </c>
      <c r="CV3211">
        <v>2</v>
      </c>
      <c r="CW3211">
        <v>2</v>
      </c>
      <c r="CX3211">
        <v>2</v>
      </c>
      <c r="CY3211">
        <v>2</v>
      </c>
      <c r="CZ3211">
        <v>2</v>
      </c>
      <c r="DA3211">
        <v>2</v>
      </c>
      <c r="DB3211">
        <v>2</v>
      </c>
      <c r="DC3211">
        <v>2</v>
      </c>
      <c r="DD3211">
        <v>2</v>
      </c>
      <c r="DE3211">
        <v>2</v>
      </c>
      <c r="DF3211">
        <v>2</v>
      </c>
      <c r="DG3211">
        <v>2</v>
      </c>
      <c r="DH3211">
        <v>2</v>
      </c>
      <c r="DI3211">
        <v>2</v>
      </c>
      <c r="DJ3211">
        <v>2</v>
      </c>
    </row>
    <row r="3212" spans="2:114">
      <c r="B3212" t="s">
        <v>583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</row>
    <row r="3213" spans="2:114">
      <c r="B3213" t="s">
        <v>583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  <c r="CT3213">
        <v>4</v>
      </c>
      <c r="CU3213">
        <v>5</v>
      </c>
      <c r="CV3213">
        <v>5</v>
      </c>
      <c r="CW3213">
        <v>5</v>
      </c>
      <c r="CX3213">
        <v>5</v>
      </c>
      <c r="CY3213">
        <v>5</v>
      </c>
      <c r="CZ3213">
        <v>5</v>
      </c>
      <c r="DA3213">
        <v>7</v>
      </c>
      <c r="DB3213">
        <v>8</v>
      </c>
      <c r="DC3213">
        <v>8</v>
      </c>
      <c r="DD3213">
        <v>8</v>
      </c>
      <c r="DE3213">
        <v>8</v>
      </c>
      <c r="DF3213">
        <v>8</v>
      </c>
      <c r="DG3213">
        <v>8</v>
      </c>
      <c r="DH3213">
        <v>8</v>
      </c>
      <c r="DI3213">
        <v>8</v>
      </c>
      <c r="DJ3213">
        <v>8</v>
      </c>
    </row>
    <row r="3214" spans="2:114">
      <c r="B3214" t="s">
        <v>583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</row>
    <row r="3215" spans="2:114">
      <c r="B3215" t="s">
        <v>583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  <c r="CT3215">
        <v>14</v>
      </c>
      <c r="CU3215">
        <v>14</v>
      </c>
      <c r="CV3215">
        <v>14</v>
      </c>
      <c r="CW3215">
        <v>14</v>
      </c>
      <c r="CX3215">
        <v>14</v>
      </c>
      <c r="CY3215">
        <v>14</v>
      </c>
      <c r="CZ3215">
        <v>15</v>
      </c>
      <c r="DA3215">
        <v>15</v>
      </c>
      <c r="DB3215">
        <v>16</v>
      </c>
      <c r="DC3215">
        <v>16</v>
      </c>
      <c r="DD3215">
        <v>16</v>
      </c>
      <c r="DE3215">
        <v>16</v>
      </c>
      <c r="DF3215">
        <v>17</v>
      </c>
      <c r="DG3215">
        <v>17</v>
      </c>
      <c r="DH3215">
        <v>18</v>
      </c>
      <c r="DI3215">
        <v>18</v>
      </c>
      <c r="DJ3215">
        <v>18</v>
      </c>
    </row>
    <row r="3216" spans="2:114">
      <c r="B3216" t="s">
        <v>583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1</v>
      </c>
      <c r="DH3216">
        <v>1</v>
      </c>
      <c r="DI3216">
        <v>1</v>
      </c>
      <c r="DJ3216">
        <v>1</v>
      </c>
    </row>
    <row r="3217" spans="2:114">
      <c r="B3217" t="s">
        <v>583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</row>
    <row r="3218" spans="2:114">
      <c r="B3218" t="s">
        <v>583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0</v>
      </c>
      <c r="DH3218">
        <v>0</v>
      </c>
      <c r="DI3218">
        <v>0</v>
      </c>
      <c r="DJ3218">
        <v>0</v>
      </c>
    </row>
    <row r="3219" spans="2:114">
      <c r="B3219" t="s">
        <v>583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  <c r="CT3219">
        <v>4</v>
      </c>
      <c r="CU3219">
        <v>5</v>
      </c>
      <c r="CV3219">
        <v>5</v>
      </c>
      <c r="CW3219">
        <v>5</v>
      </c>
      <c r="CX3219">
        <v>8</v>
      </c>
      <c r="CY3219">
        <v>12</v>
      </c>
      <c r="CZ3219">
        <v>12</v>
      </c>
      <c r="DA3219">
        <v>13</v>
      </c>
      <c r="DB3219">
        <v>13</v>
      </c>
      <c r="DC3219">
        <v>14</v>
      </c>
      <c r="DD3219">
        <v>14</v>
      </c>
      <c r="DE3219">
        <v>15</v>
      </c>
      <c r="DF3219">
        <v>15</v>
      </c>
      <c r="DG3219">
        <v>19</v>
      </c>
      <c r="DH3219">
        <v>19</v>
      </c>
      <c r="DI3219">
        <v>19</v>
      </c>
      <c r="DJ3219">
        <v>19</v>
      </c>
    </row>
    <row r="3220" spans="2:114">
      <c r="B3220" t="s">
        <v>583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  <c r="CT3220">
        <v>10</v>
      </c>
      <c r="CU3220">
        <v>10</v>
      </c>
      <c r="CV3220">
        <v>10</v>
      </c>
      <c r="CW3220">
        <v>10</v>
      </c>
      <c r="CX3220">
        <v>12</v>
      </c>
      <c r="CY3220">
        <v>12</v>
      </c>
      <c r="CZ3220">
        <v>14</v>
      </c>
      <c r="DA3220">
        <v>14</v>
      </c>
      <c r="DB3220">
        <v>15</v>
      </c>
      <c r="DC3220">
        <v>15</v>
      </c>
      <c r="DD3220">
        <v>15</v>
      </c>
      <c r="DE3220">
        <v>15</v>
      </c>
      <c r="DF3220">
        <v>17</v>
      </c>
      <c r="DG3220">
        <v>17</v>
      </c>
      <c r="DH3220">
        <v>17</v>
      </c>
      <c r="DI3220">
        <v>17</v>
      </c>
      <c r="DJ3220">
        <v>17</v>
      </c>
    </row>
    <row r="3221" spans="2:114">
      <c r="B3221" t="s">
        <v>583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</row>
    <row r="3222" spans="2:114">
      <c r="B3222" t="s">
        <v>583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  <c r="CT3222">
        <v>1</v>
      </c>
      <c r="CU3222">
        <v>1</v>
      </c>
      <c r="CV3222">
        <v>1</v>
      </c>
      <c r="CW3222">
        <v>1</v>
      </c>
      <c r="CX3222">
        <v>1</v>
      </c>
      <c r="CY3222">
        <v>1</v>
      </c>
      <c r="CZ3222">
        <v>1</v>
      </c>
      <c r="DA3222">
        <v>1</v>
      </c>
      <c r="DB3222">
        <v>2</v>
      </c>
      <c r="DC3222">
        <v>2</v>
      </c>
      <c r="DD3222">
        <v>2</v>
      </c>
      <c r="DE3222">
        <v>2</v>
      </c>
      <c r="DF3222">
        <v>2</v>
      </c>
      <c r="DG3222">
        <v>2</v>
      </c>
      <c r="DH3222">
        <v>2</v>
      </c>
      <c r="DI3222">
        <v>2</v>
      </c>
      <c r="DJ3222">
        <v>2</v>
      </c>
    </row>
    <row r="3223" spans="2:114">
      <c r="B3223" t="s">
        <v>583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</row>
    <row r="3224" spans="2:114">
      <c r="B3224" t="s">
        <v>537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</row>
    <row r="3225" spans="2:114">
      <c r="B3225" t="s">
        <v>537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  <c r="CT3225">
        <v>1</v>
      </c>
      <c r="CU3225">
        <v>1</v>
      </c>
      <c r="CV3225">
        <v>1</v>
      </c>
      <c r="CW3225">
        <v>1</v>
      </c>
      <c r="CX3225">
        <v>2</v>
      </c>
      <c r="CY3225">
        <v>2</v>
      </c>
      <c r="CZ3225">
        <v>2</v>
      </c>
      <c r="DA3225">
        <v>2</v>
      </c>
      <c r="DB3225">
        <v>2</v>
      </c>
      <c r="DC3225">
        <v>2</v>
      </c>
      <c r="DD3225">
        <v>2</v>
      </c>
      <c r="DE3225">
        <v>2</v>
      </c>
      <c r="DF3225">
        <v>2</v>
      </c>
      <c r="DG3225">
        <v>2</v>
      </c>
      <c r="DH3225">
        <v>2</v>
      </c>
      <c r="DI3225">
        <v>2</v>
      </c>
      <c r="DJ3225">
        <v>2</v>
      </c>
    </row>
    <row r="3226" spans="2:114">
      <c r="B3226" t="s">
        <v>537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35</v>
      </c>
      <c r="CS3226">
        <v>36</v>
      </c>
      <c r="CT3226">
        <v>36</v>
      </c>
      <c r="CU3226">
        <v>37</v>
      </c>
      <c r="CV3226">
        <v>37</v>
      </c>
      <c r="CW3226">
        <v>38</v>
      </c>
      <c r="CX3226">
        <v>39</v>
      </c>
      <c r="CY3226">
        <v>40</v>
      </c>
      <c r="CZ3226">
        <v>41</v>
      </c>
      <c r="DA3226">
        <v>41</v>
      </c>
      <c r="DB3226">
        <v>43</v>
      </c>
      <c r="DC3226">
        <v>44</v>
      </c>
      <c r="DD3226">
        <v>44</v>
      </c>
      <c r="DE3226">
        <v>46</v>
      </c>
      <c r="DF3226">
        <v>46</v>
      </c>
      <c r="DG3226">
        <v>47</v>
      </c>
      <c r="DH3226">
        <v>48</v>
      </c>
      <c r="DI3226">
        <v>51</v>
      </c>
      <c r="DJ3226">
        <v>51</v>
      </c>
    </row>
    <row r="3227" spans="2:114">
      <c r="B3227" t="s">
        <v>537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  <c r="CT3227">
        <v>5</v>
      </c>
      <c r="CU3227">
        <v>5</v>
      </c>
      <c r="CV3227">
        <v>5</v>
      </c>
      <c r="CW3227">
        <v>5</v>
      </c>
      <c r="CX3227">
        <v>5</v>
      </c>
      <c r="CY3227">
        <v>5</v>
      </c>
      <c r="CZ3227">
        <v>5</v>
      </c>
      <c r="DA3227">
        <v>5</v>
      </c>
      <c r="DB3227">
        <v>5</v>
      </c>
      <c r="DC3227">
        <v>5</v>
      </c>
      <c r="DD3227">
        <v>5</v>
      </c>
      <c r="DE3227">
        <v>5</v>
      </c>
      <c r="DF3227">
        <v>5</v>
      </c>
      <c r="DG3227">
        <v>5</v>
      </c>
      <c r="DH3227">
        <v>5</v>
      </c>
      <c r="DI3227">
        <v>5</v>
      </c>
      <c r="DJ3227">
        <v>5</v>
      </c>
    </row>
    <row r="3228" spans="2:114">
      <c r="B3228" t="s">
        <v>537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</row>
    <row r="3229" spans="2:114">
      <c r="B3229" t="s">
        <v>537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  <c r="CT3229">
        <v>16</v>
      </c>
      <c r="CU3229">
        <v>18</v>
      </c>
      <c r="CV3229">
        <v>18</v>
      </c>
      <c r="CW3229">
        <v>18</v>
      </c>
      <c r="CX3229">
        <v>18</v>
      </c>
      <c r="CY3229">
        <v>19</v>
      </c>
      <c r="CZ3229">
        <v>19</v>
      </c>
      <c r="DA3229">
        <v>19</v>
      </c>
      <c r="DB3229">
        <v>19</v>
      </c>
      <c r="DC3229">
        <v>19</v>
      </c>
      <c r="DD3229">
        <v>19</v>
      </c>
      <c r="DE3229">
        <v>20</v>
      </c>
      <c r="DF3229">
        <v>20</v>
      </c>
      <c r="DG3229">
        <v>20</v>
      </c>
      <c r="DH3229">
        <v>20</v>
      </c>
      <c r="DI3229">
        <v>20</v>
      </c>
      <c r="DJ3229">
        <v>20</v>
      </c>
    </row>
    <row r="3230" spans="2:114">
      <c r="B3230" t="s">
        <v>537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</row>
    <row r="3231" spans="2:114">
      <c r="B3231" t="s">
        <v>537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  <c r="CT3231">
        <v>0</v>
      </c>
      <c r="CU3231">
        <v>0</v>
      </c>
      <c r="CV3231">
        <v>0</v>
      </c>
      <c r="CW3231">
        <v>0</v>
      </c>
      <c r="CX3231">
        <v>0</v>
      </c>
      <c r="CY3231">
        <v>0</v>
      </c>
      <c r="CZ3231">
        <v>0</v>
      </c>
      <c r="DA3231">
        <v>0</v>
      </c>
      <c r="DB3231">
        <v>0</v>
      </c>
      <c r="DC3231">
        <v>0</v>
      </c>
      <c r="DD3231">
        <v>0</v>
      </c>
      <c r="DE3231">
        <v>0</v>
      </c>
      <c r="DF3231">
        <v>0</v>
      </c>
      <c r="DG3231">
        <v>0</v>
      </c>
      <c r="DH3231">
        <v>0</v>
      </c>
      <c r="DI3231">
        <v>0</v>
      </c>
      <c r="DJ3231">
        <v>0</v>
      </c>
    </row>
    <row r="3232" spans="2:114">
      <c r="B3232" t="s">
        <v>537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2</v>
      </c>
      <c r="DF3232">
        <v>2</v>
      </c>
      <c r="DG3232">
        <v>2</v>
      </c>
      <c r="DH3232">
        <v>2</v>
      </c>
      <c r="DI3232">
        <v>2</v>
      </c>
      <c r="DJ3232">
        <v>2</v>
      </c>
    </row>
    <row r="3233" spans="2:114">
      <c r="B3233" t="s">
        <v>537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</row>
    <row r="3234" spans="2:114">
      <c r="B3234" t="s">
        <v>537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4</v>
      </c>
      <c r="CS3234">
        <v>5</v>
      </c>
      <c r="CT3234">
        <v>5</v>
      </c>
      <c r="CU3234">
        <v>5</v>
      </c>
      <c r="CV3234">
        <v>5</v>
      </c>
      <c r="CW3234">
        <v>5</v>
      </c>
      <c r="CX3234">
        <v>7</v>
      </c>
      <c r="CY3234">
        <v>8</v>
      </c>
      <c r="CZ3234">
        <v>9</v>
      </c>
      <c r="DA3234">
        <v>11</v>
      </c>
      <c r="DB3234">
        <v>10</v>
      </c>
      <c r="DC3234">
        <v>11</v>
      </c>
      <c r="DD3234">
        <v>11</v>
      </c>
      <c r="DE3234">
        <v>13</v>
      </c>
      <c r="DF3234">
        <v>14</v>
      </c>
      <c r="DG3234">
        <v>14</v>
      </c>
      <c r="DH3234">
        <v>16</v>
      </c>
      <c r="DI3234">
        <v>16</v>
      </c>
      <c r="DJ3234">
        <v>16</v>
      </c>
    </row>
    <row r="3235" spans="2:114">
      <c r="B3235" t="s">
        <v>537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</row>
    <row r="3236" spans="2:114">
      <c r="B3236" t="s">
        <v>537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  <c r="CT3236">
        <v>2</v>
      </c>
      <c r="CU3236">
        <v>2</v>
      </c>
      <c r="CV3236">
        <v>2</v>
      </c>
      <c r="CW3236">
        <v>2</v>
      </c>
      <c r="CX3236">
        <v>3</v>
      </c>
      <c r="CY3236">
        <v>3</v>
      </c>
      <c r="CZ3236">
        <v>3</v>
      </c>
      <c r="DA3236">
        <v>3</v>
      </c>
      <c r="DB3236">
        <v>3</v>
      </c>
      <c r="DC3236">
        <v>3</v>
      </c>
      <c r="DD3236">
        <v>3</v>
      </c>
      <c r="DE3236">
        <v>3</v>
      </c>
      <c r="DF3236">
        <v>3</v>
      </c>
      <c r="DG3236">
        <v>3</v>
      </c>
      <c r="DH3236">
        <v>3</v>
      </c>
      <c r="DI3236">
        <v>3</v>
      </c>
      <c r="DJ3236">
        <v>3</v>
      </c>
    </row>
    <row r="3237" spans="2:114">
      <c r="B3237" t="s">
        <v>537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</row>
    <row r="3238" spans="2:114">
      <c r="B3238" t="s">
        <v>537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  <c r="CT3238">
        <v>9</v>
      </c>
      <c r="CU3238">
        <v>9</v>
      </c>
      <c r="CV3238">
        <v>9</v>
      </c>
      <c r="CW3238">
        <v>9</v>
      </c>
      <c r="CX3238">
        <v>9</v>
      </c>
      <c r="CY3238">
        <v>9</v>
      </c>
      <c r="CZ3238">
        <v>9</v>
      </c>
      <c r="DA3238">
        <v>9</v>
      </c>
      <c r="DB3238">
        <v>9</v>
      </c>
      <c r="DC3238">
        <v>9</v>
      </c>
      <c r="DD3238">
        <v>9</v>
      </c>
      <c r="DE3238">
        <v>9</v>
      </c>
      <c r="DF3238">
        <v>9</v>
      </c>
      <c r="DG3238">
        <v>9</v>
      </c>
      <c r="DH3238">
        <v>9</v>
      </c>
      <c r="DI3238">
        <v>9</v>
      </c>
      <c r="DJ3238">
        <v>9</v>
      </c>
    </row>
    <row r="3239" spans="2:114">
      <c r="B3239" t="s">
        <v>537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</row>
    <row r="3240" spans="2:114">
      <c r="B3240" t="s">
        <v>537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  <c r="CT3240">
        <v>393</v>
      </c>
      <c r="CU3240">
        <v>400</v>
      </c>
      <c r="CV3240">
        <v>408</v>
      </c>
      <c r="CW3240">
        <v>416</v>
      </c>
      <c r="CX3240">
        <v>429</v>
      </c>
      <c r="CY3240">
        <v>438</v>
      </c>
      <c r="CZ3240">
        <v>447</v>
      </c>
      <c r="DA3240">
        <v>452</v>
      </c>
      <c r="DB3240">
        <v>457</v>
      </c>
      <c r="DC3240">
        <v>459</v>
      </c>
      <c r="DD3240">
        <v>463</v>
      </c>
      <c r="DE3240">
        <v>469</v>
      </c>
      <c r="DF3240">
        <v>474</v>
      </c>
      <c r="DG3240">
        <v>480</v>
      </c>
      <c r="DH3240">
        <v>487</v>
      </c>
      <c r="DI3240">
        <v>491</v>
      </c>
      <c r="DJ3240">
        <v>500</v>
      </c>
    </row>
    <row r="3241" spans="2:114">
      <c r="B3241" t="s">
        <v>537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  <c r="CT3241">
        <v>2</v>
      </c>
      <c r="CU3241">
        <v>2</v>
      </c>
      <c r="CV3241">
        <v>2</v>
      </c>
      <c r="CW3241">
        <v>2</v>
      </c>
      <c r="CX3241">
        <v>2</v>
      </c>
      <c r="CY3241">
        <v>2</v>
      </c>
      <c r="CZ3241">
        <v>2</v>
      </c>
      <c r="DA3241">
        <v>2</v>
      </c>
      <c r="DB3241">
        <v>2</v>
      </c>
      <c r="DC3241">
        <v>2</v>
      </c>
      <c r="DD3241">
        <v>2</v>
      </c>
      <c r="DE3241">
        <v>2</v>
      </c>
      <c r="DF3241">
        <v>2</v>
      </c>
      <c r="DG3241">
        <v>2</v>
      </c>
      <c r="DH3241">
        <v>2</v>
      </c>
      <c r="DI3241">
        <v>2</v>
      </c>
      <c r="DJ3241">
        <v>2</v>
      </c>
    </row>
    <row r="3242" spans="2:114">
      <c r="B3242" t="s">
        <v>537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  <c r="CT3242">
        <v>0</v>
      </c>
      <c r="CU3242">
        <v>0</v>
      </c>
      <c r="CV3242">
        <v>0</v>
      </c>
      <c r="CW3242">
        <v>0</v>
      </c>
      <c r="CX3242">
        <v>0</v>
      </c>
      <c r="CY3242">
        <v>0</v>
      </c>
      <c r="CZ3242">
        <v>0</v>
      </c>
      <c r="DA3242">
        <v>0</v>
      </c>
      <c r="DB3242">
        <v>0</v>
      </c>
      <c r="DC3242">
        <v>0</v>
      </c>
      <c r="DD3242">
        <v>0</v>
      </c>
      <c r="DE3242">
        <v>0</v>
      </c>
      <c r="DF3242">
        <v>0</v>
      </c>
      <c r="DG3242">
        <v>0</v>
      </c>
      <c r="DH3242">
        <v>0</v>
      </c>
      <c r="DI3242">
        <v>0</v>
      </c>
      <c r="DJ3242">
        <v>0</v>
      </c>
    </row>
    <row r="3243" spans="2:114">
      <c r="B3243" t="s">
        <v>537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  <c r="CT3243">
        <v>3</v>
      </c>
      <c r="CU3243">
        <v>3</v>
      </c>
      <c r="CV3243">
        <v>3</v>
      </c>
      <c r="CW3243">
        <v>3</v>
      </c>
      <c r="CX3243">
        <v>3</v>
      </c>
      <c r="CY3243">
        <v>3</v>
      </c>
      <c r="CZ3243">
        <v>3</v>
      </c>
      <c r="DA3243">
        <v>3</v>
      </c>
      <c r="DB3243">
        <v>3</v>
      </c>
      <c r="DC3243">
        <v>3</v>
      </c>
      <c r="DD3243">
        <v>3</v>
      </c>
      <c r="DE3243">
        <v>3</v>
      </c>
      <c r="DF3243">
        <v>3</v>
      </c>
      <c r="DG3243">
        <v>3</v>
      </c>
      <c r="DH3243">
        <v>3</v>
      </c>
      <c r="DI3243">
        <v>3</v>
      </c>
      <c r="DJ3243">
        <v>3</v>
      </c>
    </row>
    <row r="3244" spans="2:114">
      <c r="B3244" t="s">
        <v>537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  <c r="CT3244">
        <v>3</v>
      </c>
      <c r="CU3244">
        <v>3</v>
      </c>
      <c r="CV3244">
        <v>3</v>
      </c>
      <c r="CW3244">
        <v>3</v>
      </c>
      <c r="CX3244">
        <v>3</v>
      </c>
      <c r="CY3244">
        <v>3</v>
      </c>
      <c r="CZ3244">
        <v>3</v>
      </c>
      <c r="DA3244">
        <v>3</v>
      </c>
      <c r="DB3244">
        <v>3</v>
      </c>
      <c r="DC3244">
        <v>3</v>
      </c>
      <c r="DD3244">
        <v>3</v>
      </c>
      <c r="DE3244">
        <v>3</v>
      </c>
      <c r="DF3244">
        <v>3</v>
      </c>
      <c r="DG3244">
        <v>3</v>
      </c>
      <c r="DH3244">
        <v>3</v>
      </c>
      <c r="DI3244">
        <v>3</v>
      </c>
      <c r="DJ3244">
        <v>3</v>
      </c>
    </row>
    <row r="3245" spans="2:114">
      <c r="B3245" t="s">
        <v>537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0</v>
      </c>
      <c r="DF3245">
        <v>0</v>
      </c>
      <c r="DG3245">
        <v>0</v>
      </c>
      <c r="DH3245">
        <v>0</v>
      </c>
      <c r="DI3245">
        <v>0</v>
      </c>
      <c r="DJ3245">
        <v>0</v>
      </c>
    </row>
    <row r="3246" spans="2:114">
      <c r="B3246" t="s">
        <v>537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1</v>
      </c>
      <c r="CW3246">
        <v>1</v>
      </c>
      <c r="CX3246">
        <v>1</v>
      </c>
      <c r="CY3246">
        <v>1</v>
      </c>
      <c r="CZ3246">
        <v>1</v>
      </c>
      <c r="DA3246">
        <v>1</v>
      </c>
      <c r="DB3246">
        <v>1</v>
      </c>
      <c r="DC3246">
        <v>1</v>
      </c>
      <c r="DD3246">
        <v>1</v>
      </c>
      <c r="DE3246">
        <v>1</v>
      </c>
      <c r="DF3246">
        <v>1</v>
      </c>
      <c r="DG3246">
        <v>1</v>
      </c>
      <c r="DH3246">
        <v>1</v>
      </c>
      <c r="DI3246">
        <v>1</v>
      </c>
      <c r="DJ3246">
        <v>1</v>
      </c>
    </row>
    <row r="3247" spans="2:114">
      <c r="B3247" t="s">
        <v>537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1</v>
      </c>
      <c r="CV3247">
        <v>1</v>
      </c>
      <c r="CW3247">
        <v>1</v>
      </c>
      <c r="CX3247">
        <v>1</v>
      </c>
      <c r="CY3247">
        <v>1</v>
      </c>
      <c r="CZ3247">
        <v>1</v>
      </c>
      <c r="DA3247">
        <v>1</v>
      </c>
      <c r="DB3247">
        <v>1</v>
      </c>
      <c r="DC3247">
        <v>1</v>
      </c>
      <c r="DD3247">
        <v>1</v>
      </c>
      <c r="DE3247">
        <v>1</v>
      </c>
      <c r="DF3247">
        <v>1</v>
      </c>
      <c r="DG3247">
        <v>1</v>
      </c>
      <c r="DH3247">
        <v>1</v>
      </c>
      <c r="DI3247">
        <v>1</v>
      </c>
      <c r="DJ3247">
        <v>1</v>
      </c>
    </row>
    <row r="3248" spans="2:114">
      <c r="B3248" t="s">
        <v>537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0</v>
      </c>
      <c r="CW3248">
        <v>0</v>
      </c>
      <c r="CX3248">
        <v>0</v>
      </c>
      <c r="CY3248">
        <v>0</v>
      </c>
      <c r="CZ3248">
        <v>0</v>
      </c>
      <c r="DA3248">
        <v>0</v>
      </c>
      <c r="DB3248">
        <v>0</v>
      </c>
      <c r="DC3248">
        <v>0</v>
      </c>
      <c r="DD3248">
        <v>0</v>
      </c>
      <c r="DE3248">
        <v>0</v>
      </c>
      <c r="DF3248">
        <v>0</v>
      </c>
      <c r="DG3248">
        <v>0</v>
      </c>
      <c r="DH3248">
        <v>0</v>
      </c>
      <c r="DI3248">
        <v>0</v>
      </c>
      <c r="DJ3248">
        <v>0</v>
      </c>
    </row>
    <row r="3249" spans="2:114">
      <c r="B3249" t="s">
        <v>537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</row>
    <row r="3250" spans="2:114">
      <c r="B3250" t="s">
        <v>537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  <c r="CT3250">
        <v>43</v>
      </c>
      <c r="CU3250">
        <v>46</v>
      </c>
      <c r="CV3250">
        <v>46</v>
      </c>
      <c r="CW3250">
        <v>47</v>
      </c>
      <c r="CX3250">
        <v>48</v>
      </c>
      <c r="CY3250">
        <v>49</v>
      </c>
      <c r="CZ3250">
        <v>49</v>
      </c>
      <c r="DA3250">
        <v>50</v>
      </c>
      <c r="DB3250">
        <v>50</v>
      </c>
      <c r="DC3250">
        <v>50</v>
      </c>
      <c r="DD3250">
        <v>50</v>
      </c>
      <c r="DE3250">
        <v>52</v>
      </c>
      <c r="DF3250">
        <v>52</v>
      </c>
      <c r="DG3250">
        <v>54</v>
      </c>
      <c r="DH3250">
        <v>55</v>
      </c>
      <c r="DI3250">
        <v>57</v>
      </c>
      <c r="DJ3250">
        <v>57</v>
      </c>
    </row>
    <row r="3251" spans="2:114">
      <c r="B3251" t="s">
        <v>537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</row>
    <row r="3252" spans="2:114">
      <c r="B3252" t="s">
        <v>537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  <c r="CT3252">
        <v>10</v>
      </c>
      <c r="CU3252">
        <v>10</v>
      </c>
      <c r="CV3252">
        <v>11</v>
      </c>
      <c r="CW3252">
        <v>11</v>
      </c>
      <c r="CX3252">
        <v>12</v>
      </c>
      <c r="CY3252">
        <v>12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4</v>
      </c>
      <c r="DJ3252">
        <v>14</v>
      </c>
    </row>
    <row r="3253" spans="2:114">
      <c r="B3253" t="s">
        <v>537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</row>
    <row r="3254" spans="2:114">
      <c r="B3254" t="s">
        <v>537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  <c r="CT3254">
        <v>102</v>
      </c>
      <c r="CU3254">
        <v>102</v>
      </c>
      <c r="CV3254">
        <v>104</v>
      </c>
      <c r="CW3254">
        <v>106</v>
      </c>
      <c r="CX3254">
        <v>108</v>
      </c>
      <c r="CY3254">
        <v>108</v>
      </c>
      <c r="CZ3254">
        <v>108</v>
      </c>
      <c r="DA3254">
        <v>109</v>
      </c>
      <c r="DB3254">
        <v>109</v>
      </c>
      <c r="DC3254">
        <v>109</v>
      </c>
      <c r="DD3254">
        <v>111</v>
      </c>
      <c r="DE3254">
        <v>112</v>
      </c>
      <c r="DF3254">
        <v>112</v>
      </c>
      <c r="DG3254">
        <v>114</v>
      </c>
      <c r="DH3254">
        <v>115</v>
      </c>
      <c r="DI3254">
        <v>117</v>
      </c>
      <c r="DJ3254">
        <v>117</v>
      </c>
    </row>
    <row r="3255" spans="2:114">
      <c r="B3255" t="s">
        <v>537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  <c r="CT3255">
        <v>19</v>
      </c>
      <c r="CU3255">
        <v>19</v>
      </c>
      <c r="CV3255">
        <v>19</v>
      </c>
      <c r="CW3255">
        <v>20</v>
      </c>
      <c r="CX3255">
        <v>20</v>
      </c>
      <c r="CY3255">
        <v>20</v>
      </c>
      <c r="CZ3255">
        <v>21</v>
      </c>
      <c r="DA3255">
        <v>22</v>
      </c>
      <c r="DB3255">
        <v>22</v>
      </c>
      <c r="DC3255">
        <v>22</v>
      </c>
      <c r="DD3255">
        <v>22</v>
      </c>
      <c r="DE3255">
        <v>23</v>
      </c>
      <c r="DF3255">
        <v>24</v>
      </c>
      <c r="DG3255">
        <v>26</v>
      </c>
      <c r="DH3255">
        <v>27</v>
      </c>
      <c r="DI3255">
        <v>28</v>
      </c>
      <c r="DJ3255">
        <v>28</v>
      </c>
    </row>
    <row r="3256" spans="2:114">
      <c r="B3256" t="s">
        <v>537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</row>
    <row r="3257" spans="2:114">
      <c r="B3257" t="s">
        <v>537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</row>
    <row r="3258" spans="2:114">
      <c r="B3258" t="s">
        <v>537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</row>
    <row r="3259" spans="2:114">
      <c r="B3259" t="s">
        <v>537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2</v>
      </c>
      <c r="DJ3259">
        <v>2</v>
      </c>
    </row>
    <row r="3260" spans="2:114">
      <c r="B3260" t="s">
        <v>537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  <c r="CT3260">
        <v>27</v>
      </c>
      <c r="CU3260">
        <v>27</v>
      </c>
      <c r="CV3260">
        <v>27</v>
      </c>
      <c r="CW3260">
        <v>28</v>
      </c>
      <c r="CX3260">
        <v>28</v>
      </c>
      <c r="CY3260">
        <v>28</v>
      </c>
      <c r="CZ3260">
        <v>28</v>
      </c>
      <c r="DA3260">
        <v>28</v>
      </c>
      <c r="DB3260">
        <v>28</v>
      </c>
      <c r="DC3260">
        <v>28</v>
      </c>
      <c r="DD3260">
        <v>28</v>
      </c>
      <c r="DE3260">
        <v>29</v>
      </c>
      <c r="DF3260">
        <v>30</v>
      </c>
      <c r="DG3260">
        <v>33</v>
      </c>
      <c r="DH3260">
        <v>33</v>
      </c>
      <c r="DI3260">
        <v>33</v>
      </c>
      <c r="DJ3260">
        <v>34</v>
      </c>
    </row>
    <row r="3261" spans="2:114">
      <c r="B3261" t="s">
        <v>537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</row>
    <row r="3262" spans="2:114">
      <c r="B3262" t="s">
        <v>537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  <c r="CT3262">
        <v>43</v>
      </c>
      <c r="CU3262">
        <v>44</v>
      </c>
      <c r="CV3262">
        <v>44</v>
      </c>
      <c r="CW3262">
        <v>45</v>
      </c>
      <c r="CX3262">
        <v>45</v>
      </c>
      <c r="CY3262">
        <v>47</v>
      </c>
      <c r="CZ3262">
        <v>47</v>
      </c>
      <c r="DA3262">
        <v>47</v>
      </c>
      <c r="DB3262">
        <v>47</v>
      </c>
      <c r="DC3262">
        <v>47</v>
      </c>
      <c r="DD3262">
        <v>48</v>
      </c>
      <c r="DE3262">
        <v>52</v>
      </c>
      <c r="DF3262">
        <v>52</v>
      </c>
      <c r="DG3262">
        <v>57</v>
      </c>
      <c r="DH3262">
        <v>58</v>
      </c>
      <c r="DI3262">
        <v>59</v>
      </c>
      <c r="DJ3262">
        <v>59</v>
      </c>
    </row>
    <row r="3263" spans="2:114">
      <c r="B3263" t="s">
        <v>584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</row>
    <row r="3264" spans="2:114">
      <c r="B3264" t="s">
        <v>584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2</v>
      </c>
      <c r="DB3264">
        <v>2</v>
      </c>
      <c r="DC3264">
        <v>2</v>
      </c>
      <c r="DD3264">
        <v>2</v>
      </c>
      <c r="DE3264">
        <v>2</v>
      </c>
      <c r="DF3264">
        <v>2</v>
      </c>
      <c r="DG3264">
        <v>3</v>
      </c>
      <c r="DH3264">
        <v>4</v>
      </c>
      <c r="DI3264">
        <v>4</v>
      </c>
      <c r="DJ3264">
        <v>5</v>
      </c>
    </row>
    <row r="3265" spans="2:114">
      <c r="B3265" t="s">
        <v>584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  <c r="CT3265">
        <v>0</v>
      </c>
      <c r="CU3265">
        <v>0</v>
      </c>
      <c r="CV3265">
        <v>0</v>
      </c>
      <c r="CW3265">
        <v>0</v>
      </c>
      <c r="CX3265">
        <v>0</v>
      </c>
      <c r="CY3265">
        <v>0</v>
      </c>
      <c r="CZ3265">
        <v>0</v>
      </c>
      <c r="DA3265">
        <v>0</v>
      </c>
      <c r="DB3265">
        <v>0</v>
      </c>
      <c r="DC3265">
        <v>0</v>
      </c>
      <c r="DD3265">
        <v>0</v>
      </c>
      <c r="DE3265">
        <v>0</v>
      </c>
      <c r="DF3265">
        <v>0</v>
      </c>
      <c r="DG3265">
        <v>0</v>
      </c>
      <c r="DH3265">
        <v>0</v>
      </c>
      <c r="DI3265">
        <v>0</v>
      </c>
      <c r="DJ3265">
        <v>0</v>
      </c>
    </row>
    <row r="3266" spans="2:114">
      <c r="B3266" t="s">
        <v>584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</row>
    <row r="3267" spans="2:114">
      <c r="B3267" t="s">
        <v>584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</row>
    <row r="3268" spans="2:114">
      <c r="B3268" t="s">
        <v>584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</row>
    <row r="3269" spans="2:114">
      <c r="B3269" t="s">
        <v>584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</row>
    <row r="3270" spans="2:114">
      <c r="B3270" t="s">
        <v>584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</row>
    <row r="3271" spans="2:114">
      <c r="B3271" t="s">
        <v>584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</row>
    <row r="3272" spans="2:114">
      <c r="B3272" t="s">
        <v>584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</row>
    <row r="3273" spans="2:114">
      <c r="B3273" t="s">
        <v>584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</row>
    <row r="3274" spans="2:114">
      <c r="B3274" t="s">
        <v>584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</row>
    <row r="3275" spans="2:114">
      <c r="B3275" t="s">
        <v>584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</row>
    <row r="3276" spans="2:114">
      <c r="B3276" t="s">
        <v>584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</row>
    <row r="3277" spans="2:114">
      <c r="B3277" t="s">
        <v>584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</row>
    <row r="3278" spans="2:114">
      <c r="B3278" t="s">
        <v>584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</row>
    <row r="3279" spans="2:114">
      <c r="B3279" t="s">
        <v>584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1</v>
      </c>
      <c r="DF3279">
        <v>1</v>
      </c>
      <c r="DG3279">
        <v>1</v>
      </c>
      <c r="DH3279">
        <v>1</v>
      </c>
      <c r="DI3279">
        <v>1</v>
      </c>
      <c r="DJ3279">
        <v>1</v>
      </c>
    </row>
    <row r="3280" spans="2:114">
      <c r="B3280" t="s">
        <v>584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  <c r="CT3280">
        <v>8</v>
      </c>
      <c r="CU3280">
        <v>8</v>
      </c>
      <c r="CV3280">
        <v>9</v>
      </c>
      <c r="CW3280">
        <v>9</v>
      </c>
      <c r="CX3280">
        <v>12</v>
      </c>
      <c r="CY3280">
        <v>12</v>
      </c>
      <c r="CZ3280">
        <v>13</v>
      </c>
      <c r="DA3280">
        <v>15</v>
      </c>
      <c r="DB3280">
        <v>15</v>
      </c>
      <c r="DC3280">
        <v>15</v>
      </c>
      <c r="DD3280">
        <v>15</v>
      </c>
      <c r="DE3280">
        <v>15</v>
      </c>
      <c r="DF3280">
        <v>15</v>
      </c>
      <c r="DG3280">
        <v>15</v>
      </c>
      <c r="DH3280">
        <v>15</v>
      </c>
      <c r="DI3280">
        <v>15</v>
      </c>
      <c r="DJ3280">
        <v>15</v>
      </c>
    </row>
    <row r="3281" spans="2:114">
      <c r="B3281" t="s">
        <v>584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</row>
    <row r="3282" spans="2:114">
      <c r="B3282" t="s">
        <v>584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  <c r="CT3282">
        <v>3</v>
      </c>
      <c r="CU3282">
        <v>3</v>
      </c>
      <c r="CV3282">
        <v>4</v>
      </c>
      <c r="CW3282">
        <v>4</v>
      </c>
      <c r="CX3282">
        <v>4</v>
      </c>
      <c r="CY3282">
        <v>4</v>
      </c>
      <c r="CZ3282">
        <v>5</v>
      </c>
      <c r="DA3282">
        <v>7</v>
      </c>
      <c r="DB3282">
        <v>9</v>
      </c>
      <c r="DC3282">
        <v>9</v>
      </c>
      <c r="DD3282">
        <v>9</v>
      </c>
      <c r="DE3282">
        <v>9</v>
      </c>
      <c r="DF3282">
        <v>10</v>
      </c>
      <c r="DG3282">
        <v>10</v>
      </c>
      <c r="DH3282">
        <v>10</v>
      </c>
      <c r="DI3282">
        <v>10</v>
      </c>
      <c r="DJ3282">
        <v>11</v>
      </c>
    </row>
    <row r="3283" spans="2:114">
      <c r="B3283" t="s">
        <v>584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0</v>
      </c>
      <c r="CY3283">
        <v>0</v>
      </c>
      <c r="CZ3283">
        <v>0</v>
      </c>
      <c r="DA3283">
        <v>0</v>
      </c>
      <c r="DB3283">
        <v>0</v>
      </c>
      <c r="DC3283">
        <v>0</v>
      </c>
      <c r="DD3283">
        <v>0</v>
      </c>
      <c r="DE3283">
        <v>0</v>
      </c>
      <c r="DF3283">
        <v>0</v>
      </c>
      <c r="DG3283">
        <v>0</v>
      </c>
      <c r="DH3283">
        <v>0</v>
      </c>
      <c r="DI3283">
        <v>0</v>
      </c>
      <c r="DJ3283">
        <v>0</v>
      </c>
    </row>
    <row r="3284" spans="2:114">
      <c r="B3284" t="s">
        <v>584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  <c r="CT3284">
        <v>0</v>
      </c>
      <c r="CU3284">
        <v>0</v>
      </c>
      <c r="CV3284">
        <v>0</v>
      </c>
      <c r="CW3284">
        <v>0</v>
      </c>
      <c r="CX3284">
        <v>0</v>
      </c>
      <c r="CY3284">
        <v>0</v>
      </c>
      <c r="CZ3284">
        <v>0</v>
      </c>
      <c r="DA3284">
        <v>0</v>
      </c>
      <c r="DB3284">
        <v>0</v>
      </c>
      <c r="DC3284">
        <v>0</v>
      </c>
      <c r="DD3284">
        <v>0</v>
      </c>
      <c r="DE3284">
        <v>0</v>
      </c>
      <c r="DF3284">
        <v>0</v>
      </c>
      <c r="DG3284">
        <v>0</v>
      </c>
      <c r="DH3284">
        <v>0</v>
      </c>
      <c r="DI3284">
        <v>0</v>
      </c>
      <c r="DJ3284">
        <v>0</v>
      </c>
    </row>
    <row r="3285" spans="2:114">
      <c r="B3285" t="s">
        <v>584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1</v>
      </c>
      <c r="DE3285">
        <v>1</v>
      </c>
      <c r="DF3285">
        <v>1</v>
      </c>
      <c r="DG3285">
        <v>1</v>
      </c>
      <c r="DH3285">
        <v>1</v>
      </c>
      <c r="DI3285">
        <v>1</v>
      </c>
      <c r="DJ3285">
        <v>1</v>
      </c>
    </row>
    <row r="3286" spans="2:114">
      <c r="B3286" t="s">
        <v>584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</row>
    <row r="3287" spans="2:114">
      <c r="B3287" t="s">
        <v>584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  <c r="CT3287">
        <v>2</v>
      </c>
      <c r="CU3287">
        <v>2</v>
      </c>
      <c r="CV3287">
        <v>2</v>
      </c>
      <c r="CW3287">
        <v>2</v>
      </c>
      <c r="CX3287">
        <v>2</v>
      </c>
      <c r="CY3287">
        <v>2</v>
      </c>
      <c r="CZ3287">
        <v>2</v>
      </c>
      <c r="DA3287">
        <v>2</v>
      </c>
      <c r="DB3287">
        <v>2</v>
      </c>
      <c r="DC3287">
        <v>2</v>
      </c>
      <c r="DD3287">
        <v>2</v>
      </c>
      <c r="DE3287">
        <v>2</v>
      </c>
      <c r="DF3287">
        <v>2</v>
      </c>
      <c r="DG3287">
        <v>2</v>
      </c>
      <c r="DH3287">
        <v>2</v>
      </c>
      <c r="DI3287">
        <v>2</v>
      </c>
      <c r="DJ3287">
        <v>2</v>
      </c>
    </row>
    <row r="3288" spans="2:114">
      <c r="B3288" t="s">
        <v>584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</row>
    <row r="3289" spans="2:114">
      <c r="B3289" t="s">
        <v>584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</row>
    <row r="3290" spans="2:114">
      <c r="B3290" t="s">
        <v>584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</row>
    <row r="3291" spans="2:114">
      <c r="B3291" t="s">
        <v>584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</row>
    <row r="3292" spans="2:114">
      <c r="B3292" t="s">
        <v>584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  <c r="CT3292">
        <v>1</v>
      </c>
      <c r="CU3292">
        <v>1</v>
      </c>
      <c r="CV3292">
        <v>1</v>
      </c>
      <c r="CW3292">
        <v>1</v>
      </c>
      <c r="CX3292">
        <v>1</v>
      </c>
      <c r="CY3292">
        <v>1</v>
      </c>
      <c r="CZ3292">
        <v>1</v>
      </c>
      <c r="DA3292">
        <v>1</v>
      </c>
      <c r="DB3292">
        <v>1</v>
      </c>
      <c r="DC3292">
        <v>1</v>
      </c>
      <c r="DD3292">
        <v>1</v>
      </c>
      <c r="DE3292">
        <v>1</v>
      </c>
      <c r="DF3292">
        <v>1</v>
      </c>
      <c r="DG3292">
        <v>1</v>
      </c>
      <c r="DH3292">
        <v>1</v>
      </c>
      <c r="DI3292">
        <v>1</v>
      </c>
      <c r="DJ3292">
        <v>1</v>
      </c>
    </row>
    <row r="3293" spans="2:114">
      <c r="B3293" t="s">
        <v>584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  <c r="CT3293">
        <v>4</v>
      </c>
      <c r="CU3293">
        <v>4</v>
      </c>
      <c r="CV3293">
        <v>4</v>
      </c>
      <c r="CW3293">
        <v>4</v>
      </c>
      <c r="CX3293">
        <v>4</v>
      </c>
      <c r="CY3293">
        <v>4</v>
      </c>
      <c r="CZ3293">
        <v>4</v>
      </c>
      <c r="DA3293">
        <v>4</v>
      </c>
      <c r="DB3293">
        <v>4</v>
      </c>
      <c r="DC3293">
        <v>4</v>
      </c>
      <c r="DD3293">
        <v>4</v>
      </c>
      <c r="DE3293">
        <v>4</v>
      </c>
      <c r="DF3293">
        <v>5</v>
      </c>
      <c r="DG3293">
        <v>5</v>
      </c>
      <c r="DH3293">
        <v>5</v>
      </c>
      <c r="DI3293">
        <v>5</v>
      </c>
      <c r="DJ3293">
        <v>5</v>
      </c>
    </row>
    <row r="3294" spans="2:114">
      <c r="B3294" t="s">
        <v>584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  <c r="CT3294">
        <v>0</v>
      </c>
      <c r="CU3294">
        <v>0</v>
      </c>
      <c r="CV3294">
        <v>0</v>
      </c>
      <c r="CW3294">
        <v>0</v>
      </c>
      <c r="CX3294">
        <v>0</v>
      </c>
      <c r="CY3294">
        <v>0</v>
      </c>
      <c r="CZ3294">
        <v>0</v>
      </c>
      <c r="DA3294">
        <v>0</v>
      </c>
      <c r="DB3294">
        <v>0</v>
      </c>
      <c r="DC3294">
        <v>0</v>
      </c>
      <c r="DD3294">
        <v>0</v>
      </c>
      <c r="DE3294">
        <v>0</v>
      </c>
      <c r="DF3294">
        <v>0</v>
      </c>
      <c r="DG3294">
        <v>0</v>
      </c>
      <c r="DH3294">
        <v>0</v>
      </c>
      <c r="DI3294">
        <v>0</v>
      </c>
      <c r="DJ3294">
        <v>0</v>
      </c>
    </row>
    <row r="3295" spans="2:114">
      <c r="B3295" t="s">
        <v>584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0</v>
      </c>
      <c r="DH3295">
        <v>0</v>
      </c>
      <c r="DI3295">
        <v>0</v>
      </c>
      <c r="DJ3295">
        <v>0</v>
      </c>
    </row>
    <row r="3296" spans="2:114">
      <c r="B3296" t="s">
        <v>584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</row>
    <row r="3297" spans="2:114">
      <c r="B3297" t="s">
        <v>584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  <c r="CT3297">
        <v>1</v>
      </c>
      <c r="CU3297">
        <v>1</v>
      </c>
      <c r="CV3297">
        <v>1</v>
      </c>
      <c r="CW3297">
        <v>1</v>
      </c>
      <c r="CX3297">
        <v>1</v>
      </c>
      <c r="CY3297">
        <v>1</v>
      </c>
      <c r="CZ3297">
        <v>1</v>
      </c>
      <c r="DA3297">
        <v>1</v>
      </c>
      <c r="DB3297">
        <v>1</v>
      </c>
      <c r="DC3297">
        <v>1</v>
      </c>
      <c r="DD3297">
        <v>1</v>
      </c>
      <c r="DE3297">
        <v>1</v>
      </c>
      <c r="DF3297">
        <v>1</v>
      </c>
      <c r="DG3297">
        <v>1</v>
      </c>
      <c r="DH3297">
        <v>1</v>
      </c>
      <c r="DI3297">
        <v>1</v>
      </c>
      <c r="DJ3297">
        <v>1</v>
      </c>
    </row>
    <row r="3298" spans="2:114">
      <c r="B3298" t="s">
        <v>584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</row>
    <row r="3299" spans="2:114">
      <c r="B3299" t="s">
        <v>584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  <c r="CT3299">
        <v>0</v>
      </c>
      <c r="CU3299">
        <v>0</v>
      </c>
      <c r="CV3299">
        <v>0</v>
      </c>
      <c r="CW3299">
        <v>0</v>
      </c>
      <c r="CX3299">
        <v>0</v>
      </c>
      <c r="CY3299">
        <v>0</v>
      </c>
      <c r="CZ3299">
        <v>0</v>
      </c>
      <c r="DA3299">
        <v>0</v>
      </c>
      <c r="DB3299">
        <v>0</v>
      </c>
      <c r="DC3299">
        <v>0</v>
      </c>
      <c r="DD3299">
        <v>0</v>
      </c>
      <c r="DE3299">
        <v>0</v>
      </c>
      <c r="DF3299">
        <v>0</v>
      </c>
      <c r="DG3299">
        <v>0</v>
      </c>
      <c r="DH3299">
        <v>0</v>
      </c>
      <c r="DI3299">
        <v>0</v>
      </c>
      <c r="DJ3299">
        <v>0</v>
      </c>
    </row>
    <row r="3300" spans="2:114">
      <c r="B3300" t="s">
        <v>584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</row>
    <row r="3301" spans="2:114">
      <c r="B3301" t="s">
        <v>584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</row>
    <row r="3302" spans="2:114">
      <c r="B3302" t="s">
        <v>584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</row>
    <row r="3303" spans="2:114">
      <c r="B3303" t="s">
        <v>584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</row>
    <row r="3304" spans="2:114">
      <c r="B3304" t="s">
        <v>584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</row>
    <row r="3305" spans="2:114">
      <c r="B3305" t="s">
        <v>584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</row>
    <row r="3306" spans="2:114">
      <c r="B3306" t="s">
        <v>584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</row>
    <row r="3307" spans="2:114">
      <c r="B3307" t="s">
        <v>584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</row>
    <row r="3308" spans="2:114">
      <c r="B3308" t="s">
        <v>584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</row>
    <row r="3309" spans="2:114">
      <c r="B3309" t="s">
        <v>584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</row>
    <row r="3310" spans="2:114">
      <c r="B3310" t="s">
        <v>584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</row>
    <row r="3311" spans="2:114">
      <c r="B3311" t="s">
        <v>584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</row>
    <row r="3312" spans="2:114">
      <c r="B3312" t="s">
        <v>584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  <c r="CT3312">
        <v>6</v>
      </c>
      <c r="CU3312">
        <v>6</v>
      </c>
      <c r="CV3312">
        <v>6</v>
      </c>
      <c r="CW3312">
        <v>6</v>
      </c>
      <c r="CX3312">
        <v>6</v>
      </c>
      <c r="CY3312">
        <v>6</v>
      </c>
      <c r="CZ3312">
        <v>7</v>
      </c>
      <c r="DA3312">
        <v>7</v>
      </c>
      <c r="DB3312">
        <v>7</v>
      </c>
      <c r="DC3312">
        <v>7</v>
      </c>
      <c r="DD3312">
        <v>7</v>
      </c>
      <c r="DE3312">
        <v>7</v>
      </c>
      <c r="DF3312">
        <v>7</v>
      </c>
      <c r="DG3312">
        <v>7</v>
      </c>
      <c r="DH3312">
        <v>7</v>
      </c>
      <c r="DI3312">
        <v>7</v>
      </c>
      <c r="DJ3312">
        <v>7</v>
      </c>
    </row>
    <row r="3313" spans="2:114">
      <c r="B3313" t="s">
        <v>584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</row>
    <row r="3314" spans="2:114">
      <c r="B3314" t="s">
        <v>584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</row>
    <row r="3315" spans="2:114">
      <c r="B3315" t="s">
        <v>584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</row>
    <row r="3316" spans="2:114">
      <c r="B3316" t="s">
        <v>584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  <c r="CT3316">
        <v>2</v>
      </c>
      <c r="CU3316">
        <v>2</v>
      </c>
      <c r="CV3316">
        <v>2</v>
      </c>
      <c r="CW3316">
        <v>2</v>
      </c>
      <c r="CX3316">
        <v>2</v>
      </c>
      <c r="CY3316">
        <v>2</v>
      </c>
      <c r="CZ3316">
        <v>2</v>
      </c>
      <c r="DA3316">
        <v>2</v>
      </c>
      <c r="DB3316">
        <v>2</v>
      </c>
      <c r="DC3316">
        <v>2</v>
      </c>
      <c r="DD3316">
        <v>2</v>
      </c>
      <c r="DE3316">
        <v>2</v>
      </c>
      <c r="DF3316">
        <v>2</v>
      </c>
      <c r="DG3316">
        <v>2</v>
      </c>
      <c r="DH3316">
        <v>2</v>
      </c>
      <c r="DI3316">
        <v>2</v>
      </c>
      <c r="DJ3316">
        <v>2</v>
      </c>
    </row>
    <row r="3317" spans="2:114">
      <c r="B3317" t="s">
        <v>584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</row>
    <row r="3318" spans="2:114">
      <c r="B3318" t="s">
        <v>585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  <c r="CT3318">
        <v>1</v>
      </c>
      <c r="CU3318">
        <v>1</v>
      </c>
      <c r="CV3318">
        <v>1</v>
      </c>
      <c r="CW3318">
        <v>1</v>
      </c>
      <c r="CX3318">
        <v>1</v>
      </c>
      <c r="CY3318">
        <v>1</v>
      </c>
      <c r="CZ3318">
        <v>1</v>
      </c>
      <c r="DA3318">
        <v>1</v>
      </c>
      <c r="DB3318">
        <v>1</v>
      </c>
      <c r="DC3318">
        <v>1</v>
      </c>
      <c r="DD3318">
        <v>1</v>
      </c>
      <c r="DE3318">
        <v>1</v>
      </c>
      <c r="DF3318">
        <v>1</v>
      </c>
      <c r="DG3318">
        <v>1</v>
      </c>
      <c r="DH3318">
        <v>1</v>
      </c>
      <c r="DI3318">
        <v>1</v>
      </c>
      <c r="DJ3318">
        <v>1</v>
      </c>
    </row>
    <row r="3319" spans="2:114">
      <c r="B3319" t="s">
        <v>585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</row>
    <row r="3320" spans="2:114">
      <c r="B3320" t="s">
        <v>585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  <c r="CT3320">
        <v>0</v>
      </c>
      <c r="CU3320">
        <v>0</v>
      </c>
      <c r="CV3320">
        <v>0</v>
      </c>
      <c r="CW3320">
        <v>0</v>
      </c>
      <c r="CX3320">
        <v>0</v>
      </c>
      <c r="CY3320">
        <v>0</v>
      </c>
      <c r="CZ3320">
        <v>0</v>
      </c>
      <c r="DA3320">
        <v>0</v>
      </c>
      <c r="DB3320">
        <v>0</v>
      </c>
      <c r="DC3320">
        <v>0</v>
      </c>
      <c r="DD3320">
        <v>0</v>
      </c>
      <c r="DE3320">
        <v>0</v>
      </c>
      <c r="DF3320">
        <v>0</v>
      </c>
      <c r="DG3320">
        <v>0</v>
      </c>
      <c r="DH3320">
        <v>0</v>
      </c>
      <c r="DI3320">
        <v>0</v>
      </c>
      <c r="DJ3320">
        <v>0</v>
      </c>
    </row>
    <row r="3321" spans="2:114">
      <c r="B3321" t="s">
        <v>585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  <c r="CT3321">
        <v>1</v>
      </c>
      <c r="CU3321">
        <v>1</v>
      </c>
      <c r="CV3321">
        <v>1</v>
      </c>
      <c r="CW3321">
        <v>1</v>
      </c>
      <c r="CX3321">
        <v>1</v>
      </c>
      <c r="CY3321">
        <v>1</v>
      </c>
      <c r="CZ3321">
        <v>1</v>
      </c>
      <c r="DA3321">
        <v>1</v>
      </c>
      <c r="DB3321">
        <v>1</v>
      </c>
      <c r="DC3321">
        <v>1</v>
      </c>
      <c r="DD3321">
        <v>1</v>
      </c>
      <c r="DE3321">
        <v>1</v>
      </c>
      <c r="DF3321">
        <v>1</v>
      </c>
      <c r="DG3321">
        <v>1</v>
      </c>
      <c r="DH3321">
        <v>1</v>
      </c>
      <c r="DI3321">
        <v>1</v>
      </c>
      <c r="DJ3321">
        <v>1</v>
      </c>
    </row>
    <row r="3322" spans="2:114">
      <c r="B3322" t="s">
        <v>585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  <c r="CT3322">
        <v>2</v>
      </c>
      <c r="CU3322">
        <v>2</v>
      </c>
      <c r="CV3322">
        <v>2</v>
      </c>
      <c r="CW3322">
        <v>2</v>
      </c>
      <c r="CX3322">
        <v>3</v>
      </c>
      <c r="CY3322">
        <v>3</v>
      </c>
      <c r="CZ3322">
        <v>3</v>
      </c>
      <c r="DA3322">
        <v>5</v>
      </c>
      <c r="DB3322">
        <v>6</v>
      </c>
      <c r="DC3322">
        <v>6</v>
      </c>
      <c r="DD3322">
        <v>6</v>
      </c>
      <c r="DE3322">
        <v>9</v>
      </c>
      <c r="DF3322">
        <v>11</v>
      </c>
      <c r="DG3322">
        <v>12</v>
      </c>
      <c r="DH3322">
        <v>13</v>
      </c>
      <c r="DI3322">
        <v>18</v>
      </c>
      <c r="DJ3322">
        <v>18</v>
      </c>
    </row>
    <row r="3323" spans="2:114">
      <c r="B3323" t="s">
        <v>585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</row>
    <row r="3324" spans="2:114">
      <c r="B3324" t="s">
        <v>585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</row>
    <row r="3325" spans="2:114">
      <c r="B3325" t="s">
        <v>585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0</v>
      </c>
      <c r="CW3325">
        <v>0</v>
      </c>
      <c r="CX3325">
        <v>0</v>
      </c>
      <c r="CY3325">
        <v>0</v>
      </c>
      <c r="CZ3325">
        <v>0</v>
      </c>
      <c r="DA3325">
        <v>0</v>
      </c>
      <c r="DB3325">
        <v>0</v>
      </c>
      <c r="DC3325">
        <v>0</v>
      </c>
      <c r="DD3325">
        <v>0</v>
      </c>
      <c r="DE3325">
        <v>0</v>
      </c>
      <c r="DF3325">
        <v>0</v>
      </c>
      <c r="DG3325">
        <v>0</v>
      </c>
      <c r="DH3325">
        <v>0</v>
      </c>
      <c r="DI3325">
        <v>0</v>
      </c>
      <c r="DJ3325">
        <v>1</v>
      </c>
    </row>
    <row r="3326" spans="2:114">
      <c r="B3326" t="s">
        <v>585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</row>
    <row r="3327" spans="2:114">
      <c r="B3327" t="s">
        <v>585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  <c r="CT3327">
        <v>1</v>
      </c>
      <c r="CU3327">
        <v>1</v>
      </c>
      <c r="CV3327">
        <v>1</v>
      </c>
      <c r="CW3327">
        <v>2</v>
      </c>
      <c r="CX3327">
        <v>3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4</v>
      </c>
      <c r="DI3327">
        <v>4</v>
      </c>
      <c r="DJ3327">
        <v>4</v>
      </c>
    </row>
    <row r="3328" spans="2:114">
      <c r="B3328" t="s">
        <v>585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  <c r="CT3328">
        <v>1</v>
      </c>
      <c r="CU3328">
        <v>1</v>
      </c>
      <c r="CV3328">
        <v>1</v>
      </c>
      <c r="CW3328">
        <v>1</v>
      </c>
      <c r="CX3328">
        <v>1</v>
      </c>
      <c r="CY3328">
        <v>1</v>
      </c>
      <c r="CZ3328">
        <v>1</v>
      </c>
      <c r="DA3328">
        <v>1</v>
      </c>
      <c r="DB3328">
        <v>1</v>
      </c>
      <c r="DC3328">
        <v>1</v>
      </c>
      <c r="DD3328">
        <v>1</v>
      </c>
      <c r="DE3328">
        <v>1</v>
      </c>
      <c r="DF3328">
        <v>1</v>
      </c>
      <c r="DG3328">
        <v>1</v>
      </c>
      <c r="DH3328">
        <v>1</v>
      </c>
      <c r="DI3328">
        <v>1</v>
      </c>
      <c r="DJ3328">
        <v>1</v>
      </c>
    </row>
    <row r="3329" spans="2:114">
      <c r="B3329" t="s">
        <v>585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  <c r="CT3329">
        <v>0</v>
      </c>
      <c r="CU3329">
        <v>0</v>
      </c>
      <c r="CV3329">
        <v>0</v>
      </c>
      <c r="CW3329">
        <v>0</v>
      </c>
      <c r="CX3329">
        <v>0</v>
      </c>
      <c r="CY3329">
        <v>0</v>
      </c>
      <c r="CZ3329">
        <v>0</v>
      </c>
      <c r="DA3329">
        <v>0</v>
      </c>
      <c r="DB3329">
        <v>0</v>
      </c>
      <c r="DC3329">
        <v>0</v>
      </c>
      <c r="DD3329">
        <v>0</v>
      </c>
      <c r="DE3329">
        <v>0</v>
      </c>
      <c r="DF3329">
        <v>0</v>
      </c>
      <c r="DG3329">
        <v>0</v>
      </c>
      <c r="DH3329">
        <v>0</v>
      </c>
      <c r="DI3329">
        <v>0</v>
      </c>
      <c r="DJ3329">
        <v>0</v>
      </c>
    </row>
    <row r="3330" spans="2:114">
      <c r="B3330" t="s">
        <v>585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  <c r="CT3330">
        <v>21</v>
      </c>
      <c r="CU3330">
        <v>21</v>
      </c>
      <c r="CV3330">
        <v>21</v>
      </c>
      <c r="CW3330">
        <v>21</v>
      </c>
      <c r="CX3330">
        <v>22</v>
      </c>
      <c r="CY3330">
        <v>22</v>
      </c>
      <c r="CZ3330">
        <v>22</v>
      </c>
      <c r="DA3330">
        <v>23</v>
      </c>
      <c r="DB3330">
        <v>22</v>
      </c>
      <c r="DC3330">
        <v>22</v>
      </c>
      <c r="DD3330">
        <v>22</v>
      </c>
      <c r="DE3330">
        <v>22</v>
      </c>
      <c r="DF3330">
        <v>22</v>
      </c>
      <c r="DG3330">
        <v>22</v>
      </c>
      <c r="DH3330">
        <v>22</v>
      </c>
      <c r="DI3330">
        <v>22</v>
      </c>
      <c r="DJ3330">
        <v>22</v>
      </c>
    </row>
    <row r="3331" spans="2:114">
      <c r="B3331" t="s">
        <v>585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  <c r="CT3331">
        <v>1</v>
      </c>
      <c r="CU3331">
        <v>1</v>
      </c>
      <c r="CV3331">
        <v>1</v>
      </c>
      <c r="CW3331">
        <v>1</v>
      </c>
      <c r="CX3331">
        <v>1</v>
      </c>
      <c r="CY3331">
        <v>1</v>
      </c>
      <c r="CZ3331">
        <v>1</v>
      </c>
      <c r="DA3331">
        <v>1</v>
      </c>
      <c r="DB3331">
        <v>1</v>
      </c>
      <c r="DC3331">
        <v>1</v>
      </c>
      <c r="DD3331">
        <v>1</v>
      </c>
      <c r="DE3331">
        <v>1</v>
      </c>
      <c r="DF3331">
        <v>1</v>
      </c>
      <c r="DG3331">
        <v>1</v>
      </c>
      <c r="DH3331">
        <v>1</v>
      </c>
      <c r="DI3331">
        <v>1</v>
      </c>
      <c r="DJ3331">
        <v>1</v>
      </c>
    </row>
    <row r="3332" spans="2:114">
      <c r="B3332" t="s">
        <v>585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  <c r="CT3332">
        <v>1</v>
      </c>
      <c r="CU3332">
        <v>1</v>
      </c>
      <c r="CV3332">
        <v>1</v>
      </c>
      <c r="CW3332">
        <v>1</v>
      </c>
      <c r="CX3332">
        <v>1</v>
      </c>
      <c r="CY3332">
        <v>2</v>
      </c>
      <c r="CZ3332">
        <v>2</v>
      </c>
      <c r="DA3332">
        <v>2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</row>
    <row r="3333" spans="2:114">
      <c r="B3333" t="s">
        <v>585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  <c r="CT3333">
        <v>0</v>
      </c>
      <c r="CU3333">
        <v>0</v>
      </c>
      <c r="CV3333">
        <v>0</v>
      </c>
      <c r="CW3333">
        <v>0</v>
      </c>
      <c r="CX3333">
        <v>0</v>
      </c>
      <c r="CY3333">
        <v>0</v>
      </c>
      <c r="CZ3333">
        <v>0</v>
      </c>
      <c r="DA3333">
        <v>0</v>
      </c>
      <c r="DB3333">
        <v>0</v>
      </c>
      <c r="DC3333">
        <v>0</v>
      </c>
      <c r="DD3333">
        <v>0</v>
      </c>
      <c r="DE3333">
        <v>0</v>
      </c>
      <c r="DF3333">
        <v>0</v>
      </c>
      <c r="DG3333">
        <v>0</v>
      </c>
      <c r="DH3333">
        <v>0</v>
      </c>
      <c r="DI3333">
        <v>0</v>
      </c>
      <c r="DJ3333">
        <v>0</v>
      </c>
    </row>
    <row r="3334" spans="2:114">
      <c r="B3334" t="s">
        <v>585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  <c r="CT3334">
        <v>0</v>
      </c>
      <c r="CU3334">
        <v>0</v>
      </c>
      <c r="CV3334">
        <v>0</v>
      </c>
      <c r="CW3334">
        <v>0</v>
      </c>
      <c r="CX3334">
        <v>0</v>
      </c>
      <c r="CY3334">
        <v>0</v>
      </c>
      <c r="CZ3334">
        <v>0</v>
      </c>
      <c r="DA3334">
        <v>0</v>
      </c>
      <c r="DB3334">
        <v>0</v>
      </c>
      <c r="DC3334">
        <v>0</v>
      </c>
      <c r="DD3334">
        <v>0</v>
      </c>
      <c r="DE3334">
        <v>0</v>
      </c>
      <c r="DF3334">
        <v>0</v>
      </c>
      <c r="DG3334">
        <v>0</v>
      </c>
      <c r="DH3334">
        <v>0</v>
      </c>
      <c r="DI3334">
        <v>0</v>
      </c>
      <c r="DJ3334">
        <v>0</v>
      </c>
    </row>
    <row r="3335" spans="2:114">
      <c r="B3335" t="s">
        <v>585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</row>
    <row r="3336" spans="2:114">
      <c r="B3336" t="s">
        <v>585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</row>
    <row r="3337" spans="2:114">
      <c r="B3337" t="s">
        <v>585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  <c r="CT3337">
        <v>3</v>
      </c>
      <c r="CU3337">
        <v>3</v>
      </c>
      <c r="CV3337">
        <v>3</v>
      </c>
      <c r="CW3337">
        <v>3</v>
      </c>
      <c r="CX3337">
        <v>3</v>
      </c>
      <c r="CY3337">
        <v>3</v>
      </c>
      <c r="CZ3337">
        <v>3</v>
      </c>
      <c r="DA3337">
        <v>3</v>
      </c>
      <c r="DB3337">
        <v>3</v>
      </c>
      <c r="DC3337">
        <v>3</v>
      </c>
      <c r="DD3337">
        <v>3</v>
      </c>
      <c r="DE3337">
        <v>3</v>
      </c>
      <c r="DF3337">
        <v>3</v>
      </c>
      <c r="DG3337">
        <v>3</v>
      </c>
      <c r="DH3337">
        <v>3</v>
      </c>
      <c r="DI3337">
        <v>3</v>
      </c>
      <c r="DJ3337">
        <v>3</v>
      </c>
    </row>
    <row r="3338" spans="2:114">
      <c r="B3338" t="s">
        <v>585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</row>
    <row r="3339" spans="2:114">
      <c r="B3339" t="s">
        <v>585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4</v>
      </c>
      <c r="CX3339">
        <v>5</v>
      </c>
      <c r="CY3339">
        <v>6</v>
      </c>
      <c r="CZ3339">
        <v>6</v>
      </c>
      <c r="DA3339">
        <v>6</v>
      </c>
      <c r="DB3339">
        <v>6</v>
      </c>
      <c r="DC3339">
        <v>6</v>
      </c>
      <c r="DD3339">
        <v>6</v>
      </c>
      <c r="DE3339">
        <v>7</v>
      </c>
      <c r="DF3339">
        <v>7</v>
      </c>
      <c r="DG3339">
        <v>7</v>
      </c>
      <c r="DH3339">
        <v>7</v>
      </c>
      <c r="DI3339">
        <v>7</v>
      </c>
      <c r="DJ3339">
        <v>7</v>
      </c>
    </row>
    <row r="3340" spans="2:114">
      <c r="B3340" t="s">
        <v>585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</row>
    <row r="3341" spans="2:114">
      <c r="B3341" t="s">
        <v>585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  <c r="CT3341">
        <v>0</v>
      </c>
      <c r="CU3341">
        <v>0</v>
      </c>
      <c r="CV3341">
        <v>0</v>
      </c>
      <c r="CW3341">
        <v>0</v>
      </c>
      <c r="CX3341">
        <v>0</v>
      </c>
      <c r="CY3341">
        <v>0</v>
      </c>
      <c r="CZ3341">
        <v>0</v>
      </c>
      <c r="DA3341">
        <v>0</v>
      </c>
      <c r="DB3341">
        <v>0</v>
      </c>
      <c r="DC3341">
        <v>0</v>
      </c>
      <c r="DD3341">
        <v>0</v>
      </c>
      <c r="DE3341">
        <v>0</v>
      </c>
      <c r="DF3341">
        <v>0</v>
      </c>
      <c r="DG3341">
        <v>0</v>
      </c>
      <c r="DH3341">
        <v>0</v>
      </c>
      <c r="DI3341">
        <v>0</v>
      </c>
      <c r="DJ3341">
        <v>0</v>
      </c>
    </row>
    <row r="3342" spans="2:114">
      <c r="B3342" t="s">
        <v>585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</row>
    <row r="3343" spans="2:114">
      <c r="B3343" t="s">
        <v>585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1</v>
      </c>
      <c r="DB3343">
        <v>1</v>
      </c>
      <c r="DC3343">
        <v>1</v>
      </c>
      <c r="DD3343">
        <v>1</v>
      </c>
      <c r="DE3343">
        <v>1</v>
      </c>
      <c r="DF3343">
        <v>1</v>
      </c>
      <c r="DG3343">
        <v>1</v>
      </c>
      <c r="DH3343">
        <v>1</v>
      </c>
      <c r="DI3343">
        <v>1</v>
      </c>
      <c r="DJ3343">
        <v>1</v>
      </c>
    </row>
    <row r="3344" spans="2:114">
      <c r="B3344" t="s">
        <v>585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  <c r="CT3344">
        <v>1</v>
      </c>
      <c r="CU3344">
        <v>1</v>
      </c>
      <c r="CV3344">
        <v>1</v>
      </c>
      <c r="CW3344">
        <v>1</v>
      </c>
      <c r="CX3344">
        <v>1</v>
      </c>
      <c r="CY3344">
        <v>1</v>
      </c>
      <c r="CZ3344">
        <v>1</v>
      </c>
      <c r="DA3344">
        <v>1</v>
      </c>
      <c r="DB3344">
        <v>1</v>
      </c>
      <c r="DC3344">
        <v>1</v>
      </c>
      <c r="DD3344">
        <v>1</v>
      </c>
      <c r="DE3344">
        <v>1</v>
      </c>
      <c r="DF3344">
        <v>1</v>
      </c>
      <c r="DG3344">
        <v>1</v>
      </c>
      <c r="DH3344">
        <v>1</v>
      </c>
      <c r="DI3344">
        <v>1</v>
      </c>
      <c r="DJ3344">
        <v>1</v>
      </c>
    </row>
    <row r="3345" spans="2:114">
      <c r="B3345" t="s">
        <v>585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2</v>
      </c>
      <c r="DJ3345">
        <v>2</v>
      </c>
    </row>
    <row r="3346" spans="2:114">
      <c r="B3346" t="s">
        <v>585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</row>
    <row r="3347" spans="2:114">
      <c r="B3347" t="s">
        <v>585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  <c r="CT3347">
        <v>7</v>
      </c>
      <c r="CU3347">
        <v>7</v>
      </c>
      <c r="CV3347">
        <v>7</v>
      </c>
      <c r="CW3347">
        <v>7</v>
      </c>
      <c r="CX3347">
        <v>9</v>
      </c>
      <c r="CY3347">
        <v>11</v>
      </c>
      <c r="CZ3347">
        <v>12</v>
      </c>
      <c r="DA3347">
        <v>13</v>
      </c>
      <c r="DB3347">
        <v>13</v>
      </c>
      <c r="DC3347">
        <v>14</v>
      </c>
      <c r="DD3347">
        <v>14</v>
      </c>
      <c r="DE3347">
        <v>14</v>
      </c>
      <c r="DF3347">
        <v>14</v>
      </c>
      <c r="DG3347">
        <v>14</v>
      </c>
      <c r="DH3347">
        <v>15</v>
      </c>
      <c r="DI3347">
        <v>15</v>
      </c>
      <c r="DJ3347">
        <v>15</v>
      </c>
    </row>
    <row r="3348" spans="2:114">
      <c r="B3348" t="s">
        <v>585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</row>
    <row r="3349" spans="2:114">
      <c r="B3349" t="s">
        <v>585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</row>
    <row r="3350" spans="2:114">
      <c r="B3350" t="s">
        <v>585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</row>
    <row r="3351" spans="2:114">
      <c r="B3351" t="s">
        <v>585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</row>
    <row r="3352" spans="2:114">
      <c r="B3352" t="s">
        <v>585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</row>
    <row r="3353" spans="2:114">
      <c r="B3353" t="s">
        <v>585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1</v>
      </c>
      <c r="DE3353">
        <v>1</v>
      </c>
      <c r="DF3353">
        <v>1</v>
      </c>
      <c r="DG3353">
        <v>1</v>
      </c>
      <c r="DH3353">
        <v>1</v>
      </c>
      <c r="DI3353">
        <v>1</v>
      </c>
      <c r="DJ3353">
        <v>1</v>
      </c>
    </row>
    <row r="3354" spans="2:114">
      <c r="B3354" t="s">
        <v>585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  <c r="CT3354">
        <v>1</v>
      </c>
      <c r="CU3354">
        <v>1</v>
      </c>
      <c r="CV3354">
        <v>1</v>
      </c>
      <c r="CW3354">
        <v>1</v>
      </c>
      <c r="CX3354">
        <v>1</v>
      </c>
      <c r="CY3354">
        <v>1</v>
      </c>
      <c r="CZ3354">
        <v>1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</row>
    <row r="3355" spans="2:114">
      <c r="B3355" t="s">
        <v>585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</row>
    <row r="3356" spans="2:114">
      <c r="B3356" t="s">
        <v>585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</row>
    <row r="3357" spans="2:114">
      <c r="B3357" t="s">
        <v>585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</row>
    <row r="3358" spans="2:114">
      <c r="B3358" t="s">
        <v>585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  <c r="CT3358">
        <v>154</v>
      </c>
      <c r="CU3358">
        <v>157</v>
      </c>
      <c r="CV3358">
        <v>162</v>
      </c>
      <c r="CW3358">
        <v>167</v>
      </c>
      <c r="CX3358">
        <v>174</v>
      </c>
      <c r="CY3358">
        <v>177</v>
      </c>
      <c r="CZ3358">
        <v>181</v>
      </c>
      <c r="DA3358">
        <v>186</v>
      </c>
      <c r="DB3358">
        <v>191</v>
      </c>
      <c r="DC3358">
        <v>195</v>
      </c>
      <c r="DD3358">
        <v>195</v>
      </c>
      <c r="DE3358">
        <v>201</v>
      </c>
      <c r="DF3358">
        <v>204</v>
      </c>
      <c r="DG3358">
        <v>212</v>
      </c>
      <c r="DH3358">
        <v>219</v>
      </c>
      <c r="DI3358">
        <v>224</v>
      </c>
      <c r="DJ3358">
        <v>225</v>
      </c>
    </row>
    <row r="3359" spans="2:114">
      <c r="B3359" t="s">
        <v>585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  <c r="CT3359">
        <v>1</v>
      </c>
      <c r="CU3359">
        <v>0</v>
      </c>
      <c r="CV3359">
        <v>0</v>
      </c>
      <c r="CW3359">
        <v>0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1</v>
      </c>
      <c r="DH3359">
        <v>1</v>
      </c>
      <c r="DI3359">
        <v>1</v>
      </c>
      <c r="DJ3359">
        <v>1</v>
      </c>
    </row>
    <row r="3360" spans="2:114">
      <c r="B3360" t="s">
        <v>585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0</v>
      </c>
      <c r="CY3360">
        <v>0</v>
      </c>
      <c r="CZ3360">
        <v>0</v>
      </c>
      <c r="DA3360">
        <v>0</v>
      </c>
      <c r="DB3360">
        <v>0</v>
      </c>
      <c r="DC3360">
        <v>0</v>
      </c>
      <c r="DD3360">
        <v>0</v>
      </c>
      <c r="DE3360">
        <v>0</v>
      </c>
      <c r="DF3360">
        <v>0</v>
      </c>
      <c r="DG3360">
        <v>0</v>
      </c>
      <c r="DH3360">
        <v>0</v>
      </c>
      <c r="DI3360">
        <v>0</v>
      </c>
      <c r="DJ3360">
        <v>0</v>
      </c>
    </row>
    <row r="3361" spans="2:114">
      <c r="B3361" t="s">
        <v>585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  <c r="CT3361">
        <v>0</v>
      </c>
      <c r="CU3361">
        <v>0</v>
      </c>
      <c r="CV3361">
        <v>0</v>
      </c>
      <c r="CW3361">
        <v>0</v>
      </c>
      <c r="CX3361">
        <v>0</v>
      </c>
      <c r="CY3361">
        <v>0</v>
      </c>
      <c r="CZ3361">
        <v>0</v>
      </c>
      <c r="DA3361">
        <v>0</v>
      </c>
      <c r="DB3361">
        <v>0</v>
      </c>
      <c r="DC3361">
        <v>0</v>
      </c>
      <c r="DD3361">
        <v>0</v>
      </c>
      <c r="DE3361">
        <v>0</v>
      </c>
      <c r="DF3361">
        <v>0</v>
      </c>
      <c r="DG3361">
        <v>0</v>
      </c>
      <c r="DH3361">
        <v>0</v>
      </c>
      <c r="DI3361">
        <v>0</v>
      </c>
      <c r="DJ3361">
        <v>0</v>
      </c>
    </row>
    <row r="3362" spans="2:114">
      <c r="B3362" t="s">
        <v>585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  <c r="CT3362">
        <v>2</v>
      </c>
      <c r="CU3362">
        <v>2</v>
      </c>
      <c r="CV3362">
        <v>2</v>
      </c>
      <c r="CW3362">
        <v>2</v>
      </c>
      <c r="CX3362">
        <v>2</v>
      </c>
      <c r="CY3362">
        <v>2</v>
      </c>
      <c r="CZ3362">
        <v>2</v>
      </c>
      <c r="DA3362">
        <v>2</v>
      </c>
      <c r="DB3362">
        <v>2</v>
      </c>
      <c r="DC3362">
        <v>2</v>
      </c>
      <c r="DD3362">
        <v>2</v>
      </c>
      <c r="DE3362">
        <v>2</v>
      </c>
      <c r="DF3362">
        <v>2</v>
      </c>
      <c r="DG3362">
        <v>2</v>
      </c>
      <c r="DH3362">
        <v>2</v>
      </c>
      <c r="DI3362">
        <v>2</v>
      </c>
      <c r="DJ3362">
        <v>2</v>
      </c>
    </row>
    <row r="3363" spans="2:114">
      <c r="B3363" t="s">
        <v>585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  <c r="CT3363">
        <v>9</v>
      </c>
      <c r="CU3363">
        <v>9</v>
      </c>
      <c r="CV3363">
        <v>9</v>
      </c>
      <c r="CW3363">
        <v>9</v>
      </c>
      <c r="CX3363">
        <v>9</v>
      </c>
      <c r="CY3363">
        <v>9</v>
      </c>
      <c r="CZ3363">
        <v>9</v>
      </c>
      <c r="DA3363">
        <v>9</v>
      </c>
      <c r="DB3363">
        <v>9</v>
      </c>
      <c r="DC3363">
        <v>9</v>
      </c>
      <c r="DD3363">
        <v>9</v>
      </c>
      <c r="DE3363">
        <v>9</v>
      </c>
      <c r="DF3363">
        <v>9</v>
      </c>
      <c r="DG3363">
        <v>9</v>
      </c>
      <c r="DH3363">
        <v>9</v>
      </c>
      <c r="DI3363">
        <v>9</v>
      </c>
      <c r="DJ3363">
        <v>9</v>
      </c>
    </row>
    <row r="3364" spans="2:114">
      <c r="B3364" t="s">
        <v>585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  <c r="CT3364">
        <v>0</v>
      </c>
      <c r="CU3364">
        <v>0</v>
      </c>
      <c r="CV3364">
        <v>0</v>
      </c>
      <c r="CW3364">
        <v>0</v>
      </c>
      <c r="CX3364">
        <v>0</v>
      </c>
      <c r="CY3364">
        <v>0</v>
      </c>
      <c r="CZ3364">
        <v>0</v>
      </c>
      <c r="DA3364">
        <v>0</v>
      </c>
      <c r="DB3364">
        <v>0</v>
      </c>
      <c r="DC3364">
        <v>0</v>
      </c>
      <c r="DD3364">
        <v>0</v>
      </c>
      <c r="DE3364">
        <v>0</v>
      </c>
      <c r="DF3364">
        <v>0</v>
      </c>
      <c r="DG3364">
        <v>0</v>
      </c>
      <c r="DH3364">
        <v>0</v>
      </c>
      <c r="DI3364">
        <v>0</v>
      </c>
      <c r="DJ3364">
        <v>0</v>
      </c>
    </row>
    <row r="3365" spans="2:114">
      <c r="B3365" t="s">
        <v>585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</row>
    <row r="3366" spans="2:114">
      <c r="B3366" t="s">
        <v>585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</row>
    <row r="3367" spans="2:114">
      <c r="B3367" t="s">
        <v>585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</row>
    <row r="3368" spans="2:114">
      <c r="B3368" t="s">
        <v>585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</row>
    <row r="3369" spans="2:114">
      <c r="B3369" t="s">
        <v>585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  <c r="CT3369">
        <v>10</v>
      </c>
      <c r="CU3369">
        <v>10</v>
      </c>
      <c r="CV3369">
        <v>10</v>
      </c>
      <c r="CW3369">
        <v>10</v>
      </c>
      <c r="CX3369">
        <v>12</v>
      </c>
      <c r="CY3369">
        <v>12</v>
      </c>
      <c r="CZ3369">
        <v>12</v>
      </c>
      <c r="DA3369">
        <v>13</v>
      </c>
      <c r="DB3369">
        <v>13</v>
      </c>
      <c r="DC3369">
        <v>13</v>
      </c>
      <c r="DD3369">
        <v>14</v>
      </c>
      <c r="DE3369">
        <v>15</v>
      </c>
      <c r="DF3369">
        <v>15</v>
      </c>
      <c r="DG3369">
        <v>16</v>
      </c>
      <c r="DH3369">
        <v>16</v>
      </c>
      <c r="DI3369">
        <v>16</v>
      </c>
      <c r="DJ3369">
        <v>16</v>
      </c>
    </row>
    <row r="3370" spans="2:114">
      <c r="B3370" t="s">
        <v>585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2</v>
      </c>
      <c r="CY3370">
        <v>2</v>
      </c>
      <c r="CZ3370">
        <v>2</v>
      </c>
      <c r="DA3370">
        <v>2</v>
      </c>
      <c r="DB3370">
        <v>2</v>
      </c>
      <c r="DC3370">
        <v>2</v>
      </c>
      <c r="DD3370">
        <v>2</v>
      </c>
      <c r="DE3370">
        <v>2</v>
      </c>
      <c r="DF3370">
        <v>2</v>
      </c>
      <c r="DG3370">
        <v>2</v>
      </c>
      <c r="DH3370">
        <v>2</v>
      </c>
      <c r="DI3370">
        <v>2</v>
      </c>
      <c r="DJ3370">
        <v>2</v>
      </c>
    </row>
    <row r="3371" spans="2:114">
      <c r="B3371" t="s">
        <v>585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  <c r="CT3371">
        <v>4</v>
      </c>
      <c r="CU3371">
        <v>4</v>
      </c>
      <c r="CV3371">
        <v>5</v>
      </c>
      <c r="CW3371">
        <v>5</v>
      </c>
      <c r="CX3371">
        <v>6</v>
      </c>
      <c r="CY3371">
        <v>6</v>
      </c>
      <c r="CZ3371">
        <v>6</v>
      </c>
      <c r="DA3371">
        <v>6</v>
      </c>
      <c r="DB3371">
        <v>7</v>
      </c>
      <c r="DC3371">
        <v>7</v>
      </c>
      <c r="DD3371">
        <v>7</v>
      </c>
      <c r="DE3371">
        <v>9</v>
      </c>
      <c r="DF3371">
        <v>10</v>
      </c>
      <c r="DG3371">
        <v>12</v>
      </c>
      <c r="DH3371">
        <v>12</v>
      </c>
      <c r="DI3371">
        <v>13</v>
      </c>
      <c r="DJ3371">
        <v>13</v>
      </c>
    </row>
    <row r="3372" spans="2:114">
      <c r="B3372" t="s">
        <v>585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  <c r="CT3372">
        <v>0</v>
      </c>
      <c r="CU3372">
        <v>0</v>
      </c>
      <c r="CV3372">
        <v>0</v>
      </c>
      <c r="CW3372">
        <v>0</v>
      </c>
      <c r="CX3372">
        <v>0</v>
      </c>
      <c r="CY3372">
        <v>0</v>
      </c>
      <c r="CZ3372">
        <v>0</v>
      </c>
      <c r="DA3372">
        <v>0</v>
      </c>
      <c r="DB3372">
        <v>0</v>
      </c>
      <c r="DC3372">
        <v>0</v>
      </c>
      <c r="DD3372">
        <v>0</v>
      </c>
      <c r="DE3372">
        <v>0</v>
      </c>
      <c r="DF3372">
        <v>0</v>
      </c>
      <c r="DG3372">
        <v>0</v>
      </c>
      <c r="DH3372">
        <v>0</v>
      </c>
      <c r="DI3372">
        <v>0</v>
      </c>
      <c r="DJ3372">
        <v>0</v>
      </c>
    </row>
    <row r="3373" spans="2:114">
      <c r="B3373" t="s">
        <v>585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</row>
    <row r="3374" spans="2:114">
      <c r="B3374" t="s">
        <v>585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  <c r="CT3374">
        <v>3</v>
      </c>
      <c r="CU3374">
        <v>3</v>
      </c>
      <c r="CV3374">
        <v>3</v>
      </c>
      <c r="CW3374">
        <v>3</v>
      </c>
      <c r="CX3374">
        <v>3</v>
      </c>
      <c r="CY3374">
        <v>3</v>
      </c>
      <c r="CZ3374">
        <v>3</v>
      </c>
      <c r="DA3374">
        <v>3</v>
      </c>
      <c r="DB3374">
        <v>3</v>
      </c>
      <c r="DC3374">
        <v>3</v>
      </c>
      <c r="DD3374">
        <v>3</v>
      </c>
      <c r="DE3374">
        <v>3</v>
      </c>
      <c r="DF3374">
        <v>3</v>
      </c>
      <c r="DG3374">
        <v>3</v>
      </c>
      <c r="DH3374">
        <v>3</v>
      </c>
      <c r="DI3374">
        <v>3</v>
      </c>
      <c r="DJ3374">
        <v>3</v>
      </c>
    </row>
    <row r="3375" spans="2:114">
      <c r="B3375" t="s">
        <v>585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</row>
    <row r="3376" spans="2:114">
      <c r="B3376" t="s">
        <v>585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  <c r="CT3376">
        <v>0</v>
      </c>
      <c r="CU3376">
        <v>0</v>
      </c>
      <c r="CV3376">
        <v>0</v>
      </c>
      <c r="CW3376">
        <v>0</v>
      </c>
      <c r="CX3376">
        <v>0</v>
      </c>
      <c r="CY3376">
        <v>0</v>
      </c>
      <c r="CZ3376">
        <v>0</v>
      </c>
      <c r="DA3376">
        <v>0</v>
      </c>
      <c r="DB3376">
        <v>0</v>
      </c>
      <c r="DC3376">
        <v>0</v>
      </c>
      <c r="DD3376">
        <v>0</v>
      </c>
      <c r="DE3376">
        <v>0</v>
      </c>
      <c r="DF3376">
        <v>0</v>
      </c>
      <c r="DG3376">
        <v>0</v>
      </c>
      <c r="DH3376">
        <v>0</v>
      </c>
      <c r="DI3376">
        <v>0</v>
      </c>
      <c r="DJ3376">
        <v>0</v>
      </c>
    </row>
    <row r="3377" spans="2:114">
      <c r="B3377" t="s">
        <v>585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2</v>
      </c>
      <c r="CW3377">
        <v>2</v>
      </c>
      <c r="CX3377">
        <v>2</v>
      </c>
      <c r="CY3377">
        <v>2</v>
      </c>
      <c r="CZ3377">
        <v>2</v>
      </c>
      <c r="DA3377">
        <v>2</v>
      </c>
      <c r="DB3377">
        <v>2</v>
      </c>
      <c r="DC3377">
        <v>2</v>
      </c>
      <c r="DD3377">
        <v>2</v>
      </c>
      <c r="DE3377">
        <v>2</v>
      </c>
      <c r="DF3377">
        <v>2</v>
      </c>
      <c r="DG3377">
        <v>2</v>
      </c>
      <c r="DH3377">
        <v>2</v>
      </c>
      <c r="DI3377">
        <v>2</v>
      </c>
      <c r="DJ3377">
        <v>2</v>
      </c>
    </row>
    <row r="3378" spans="2:114">
      <c r="B3378" t="s">
        <v>585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</row>
    <row r="3379" spans="2:114">
      <c r="B3379" t="s">
        <v>585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</row>
    <row r="3380" spans="2:114">
      <c r="B3380" t="s">
        <v>585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</row>
    <row r="3381" spans="2:114">
      <c r="B3381" t="s">
        <v>585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</row>
    <row r="3382" spans="2:114">
      <c r="B3382" t="s">
        <v>585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  <c r="CT3382">
        <v>7</v>
      </c>
      <c r="CU3382">
        <v>8</v>
      </c>
      <c r="CV3382">
        <v>8</v>
      </c>
      <c r="CW3382">
        <v>8</v>
      </c>
      <c r="CX3382">
        <v>8</v>
      </c>
      <c r="CY3382">
        <v>8</v>
      </c>
      <c r="CZ3382">
        <v>8</v>
      </c>
      <c r="DA3382">
        <v>8</v>
      </c>
      <c r="DB3382">
        <v>8</v>
      </c>
      <c r="DC3382">
        <v>8</v>
      </c>
      <c r="DD3382">
        <v>8</v>
      </c>
      <c r="DE3382">
        <v>8</v>
      </c>
      <c r="DF3382">
        <v>9</v>
      </c>
      <c r="DG3382">
        <v>9</v>
      </c>
      <c r="DH3382">
        <v>10</v>
      </c>
      <c r="DI3382">
        <v>10</v>
      </c>
      <c r="DJ3382">
        <v>10</v>
      </c>
    </row>
    <row r="3383" spans="2:114">
      <c r="B3383" t="s">
        <v>585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</row>
    <row r="3384" spans="2:114">
      <c r="B3384" t="s">
        <v>585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  <c r="CT3384">
        <v>4</v>
      </c>
      <c r="CU3384">
        <v>4</v>
      </c>
      <c r="CV3384">
        <v>4</v>
      </c>
      <c r="CW3384">
        <v>4</v>
      </c>
      <c r="CX3384">
        <v>4</v>
      </c>
      <c r="CY3384">
        <v>4</v>
      </c>
      <c r="CZ3384">
        <v>4</v>
      </c>
      <c r="DA3384">
        <v>4</v>
      </c>
      <c r="DB3384">
        <v>4</v>
      </c>
      <c r="DC3384">
        <v>4</v>
      </c>
      <c r="DD3384">
        <v>4</v>
      </c>
      <c r="DE3384">
        <v>4</v>
      </c>
      <c r="DF3384">
        <v>4</v>
      </c>
      <c r="DG3384">
        <v>4</v>
      </c>
      <c r="DH3384">
        <v>4</v>
      </c>
      <c r="DI3384">
        <v>4</v>
      </c>
      <c r="DJ3384">
        <v>4</v>
      </c>
    </row>
    <row r="3385" spans="2:114">
      <c r="B3385" t="s">
        <v>585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  <c r="CT3385">
        <v>14</v>
      </c>
      <c r="CU3385">
        <v>14</v>
      </c>
      <c r="CV3385">
        <v>14</v>
      </c>
      <c r="CW3385">
        <v>15</v>
      </c>
      <c r="CX3385">
        <v>16</v>
      </c>
      <c r="CY3385">
        <v>16</v>
      </c>
      <c r="CZ3385">
        <v>19</v>
      </c>
      <c r="DA3385">
        <v>20</v>
      </c>
      <c r="DB3385">
        <v>20</v>
      </c>
      <c r="DC3385">
        <v>20</v>
      </c>
      <c r="DD3385">
        <v>20</v>
      </c>
      <c r="DE3385">
        <v>20</v>
      </c>
      <c r="DF3385">
        <v>22</v>
      </c>
      <c r="DG3385">
        <v>22</v>
      </c>
      <c r="DH3385">
        <v>22</v>
      </c>
      <c r="DI3385">
        <v>23</v>
      </c>
      <c r="DJ3385">
        <v>23</v>
      </c>
    </row>
    <row r="3386" spans="2:114">
      <c r="B3386" t="s">
        <v>585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</row>
    <row r="3387" spans="2:114">
      <c r="B3387" t="s">
        <v>585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</row>
    <row r="3388" spans="2:114">
      <c r="B3388" t="s">
        <v>585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</row>
    <row r="3389" spans="2:114">
      <c r="B3389" t="s">
        <v>585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</row>
    <row r="3390" spans="2:114">
      <c r="B3390" t="s">
        <v>572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</row>
    <row r="3391" spans="2:114">
      <c r="B3391" t="s">
        <v>572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</row>
    <row r="3392" spans="2:114">
      <c r="B3392" t="s">
        <v>572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</row>
    <row r="3393" spans="2:114">
      <c r="B3393" t="s">
        <v>572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</row>
    <row r="3394" spans="2:114">
      <c r="B3394" t="s">
        <v>572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</row>
    <row r="3395" spans="2:114">
      <c r="B3395" t="s">
        <v>572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</row>
    <row r="3396" spans="2:114">
      <c r="B3396" t="s">
        <v>572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</row>
    <row r="3397" spans="2:114">
      <c r="B3397" t="s">
        <v>572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</row>
    <row r="3398" spans="2:114">
      <c r="B3398" t="s">
        <v>572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</row>
    <row r="3399" spans="2:114">
      <c r="B3399" t="s">
        <v>572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  <c r="CT3399">
        <v>1</v>
      </c>
      <c r="CU3399">
        <v>1</v>
      </c>
      <c r="CV3399">
        <v>1</v>
      </c>
      <c r="CW3399">
        <v>1</v>
      </c>
      <c r="CX3399">
        <v>1</v>
      </c>
      <c r="CY3399">
        <v>1</v>
      </c>
      <c r="CZ3399">
        <v>1</v>
      </c>
      <c r="DA3399">
        <v>1</v>
      </c>
      <c r="DB3399">
        <v>1</v>
      </c>
      <c r="DC3399">
        <v>1</v>
      </c>
      <c r="DD3399">
        <v>1</v>
      </c>
      <c r="DE3399">
        <v>1</v>
      </c>
      <c r="DF3399">
        <v>1</v>
      </c>
      <c r="DG3399">
        <v>1</v>
      </c>
      <c r="DH3399">
        <v>1</v>
      </c>
      <c r="DI3399">
        <v>1</v>
      </c>
      <c r="DJ3399">
        <v>1</v>
      </c>
    </row>
    <row r="3400" spans="2:114">
      <c r="B3400" t="s">
        <v>572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</row>
    <row r="3401" spans="2:114">
      <c r="B3401" t="s">
        <v>572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  <c r="CT3401">
        <v>0</v>
      </c>
      <c r="CU3401">
        <v>0</v>
      </c>
      <c r="CV3401">
        <v>0</v>
      </c>
      <c r="CW3401">
        <v>0</v>
      </c>
      <c r="CX3401">
        <v>0</v>
      </c>
      <c r="CY3401">
        <v>0</v>
      </c>
      <c r="CZ3401">
        <v>0</v>
      </c>
      <c r="DA3401">
        <v>0</v>
      </c>
      <c r="DB3401">
        <v>0</v>
      </c>
      <c r="DC3401">
        <v>0</v>
      </c>
      <c r="DD3401">
        <v>0</v>
      </c>
      <c r="DE3401">
        <v>0</v>
      </c>
      <c r="DF3401">
        <v>0</v>
      </c>
      <c r="DG3401">
        <v>0</v>
      </c>
      <c r="DH3401">
        <v>0</v>
      </c>
      <c r="DI3401">
        <v>0</v>
      </c>
      <c r="DJ3401">
        <v>0</v>
      </c>
    </row>
    <row r="3402" spans="2:114">
      <c r="B3402" t="s">
        <v>572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</row>
    <row r="3403" spans="2:114">
      <c r="B3403" t="s">
        <v>572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</row>
    <row r="3404" spans="2:114">
      <c r="B3404" t="s">
        <v>572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</row>
    <row r="3405" spans="2:114">
      <c r="B3405" t="s">
        <v>572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</row>
    <row r="3406" spans="2:114">
      <c r="B3406" t="s">
        <v>572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</row>
    <row r="3407" spans="2:114">
      <c r="B3407" t="s">
        <v>572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</row>
    <row r="3408" spans="2:114">
      <c r="B3408" t="s">
        <v>572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</row>
    <row r="3409" spans="2:114">
      <c r="B3409" t="s">
        <v>572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</row>
    <row r="3410" spans="2:114">
      <c r="B3410" t="s">
        <v>572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</row>
    <row r="3411" spans="2:114">
      <c r="B3411" t="s">
        <v>572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</row>
    <row r="3412" spans="2:114">
      <c r="B3412" t="s">
        <v>572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</row>
    <row r="3413" spans="2:114">
      <c r="B3413" t="s">
        <v>560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  <c r="CT3413">
        <v>1</v>
      </c>
      <c r="CU3413">
        <v>1</v>
      </c>
      <c r="CV3413">
        <v>1</v>
      </c>
      <c r="CW3413">
        <v>1</v>
      </c>
      <c r="CX3413">
        <v>1</v>
      </c>
      <c r="CY3413">
        <v>1</v>
      </c>
      <c r="CZ3413">
        <v>1</v>
      </c>
      <c r="DA3413">
        <v>1</v>
      </c>
      <c r="DB3413">
        <v>1</v>
      </c>
      <c r="DC3413">
        <v>1</v>
      </c>
      <c r="DD3413">
        <v>1</v>
      </c>
      <c r="DE3413">
        <v>1</v>
      </c>
      <c r="DF3413">
        <v>1</v>
      </c>
      <c r="DG3413">
        <v>1</v>
      </c>
      <c r="DH3413">
        <v>1</v>
      </c>
      <c r="DI3413">
        <v>1</v>
      </c>
      <c r="DJ3413">
        <v>1</v>
      </c>
    </row>
    <row r="3414" spans="2:114">
      <c r="B3414" t="s">
        <v>563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  <c r="CT3414">
        <v>15</v>
      </c>
      <c r="CU3414">
        <v>15</v>
      </c>
      <c r="CV3414">
        <v>15</v>
      </c>
      <c r="CW3414">
        <v>15</v>
      </c>
      <c r="CX3414">
        <v>16</v>
      </c>
      <c r="CY3414">
        <v>16</v>
      </c>
      <c r="CZ3414">
        <v>16</v>
      </c>
      <c r="DA3414">
        <v>16</v>
      </c>
      <c r="DB3414">
        <v>16</v>
      </c>
      <c r="DC3414">
        <v>16</v>
      </c>
      <c r="DD3414">
        <v>16</v>
      </c>
      <c r="DE3414">
        <v>16</v>
      </c>
      <c r="DF3414">
        <v>16</v>
      </c>
      <c r="DG3414">
        <v>16</v>
      </c>
      <c r="DH3414">
        <v>16</v>
      </c>
      <c r="DI3414">
        <v>16</v>
      </c>
      <c r="DJ3414">
        <v>16</v>
      </c>
    </row>
    <row r="3415" spans="2:114">
      <c r="B3415" t="s">
        <v>536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</row>
    <row r="3416" spans="2:114">
      <c r="B3416" t="s">
        <v>538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</row>
    <row r="3417" spans="2:114">
      <c r="B3417" t="s">
        <v>539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</row>
    <row r="3418" spans="2:114">
      <c r="B3418" t="s">
        <v>540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</row>
    <row r="3419" spans="2:114">
      <c r="B3419" t="s">
        <v>543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</row>
    <row r="3420" spans="2:114">
      <c r="B3420" t="s">
        <v>544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  <c r="CT3420">
        <v>2</v>
      </c>
      <c r="CU3420">
        <v>2</v>
      </c>
      <c r="CV3420">
        <v>2</v>
      </c>
      <c r="CW3420">
        <v>2</v>
      </c>
      <c r="CX3420">
        <v>2</v>
      </c>
      <c r="CY3420">
        <v>2</v>
      </c>
      <c r="CZ3420">
        <v>2</v>
      </c>
      <c r="DA3420">
        <v>2</v>
      </c>
      <c r="DB3420">
        <v>2</v>
      </c>
      <c r="DC3420">
        <v>2</v>
      </c>
      <c r="DD3420">
        <v>2</v>
      </c>
      <c r="DE3420">
        <v>2</v>
      </c>
      <c r="DF3420">
        <v>2</v>
      </c>
      <c r="DG3420">
        <v>2</v>
      </c>
      <c r="DH3420">
        <v>2</v>
      </c>
      <c r="DI3420">
        <v>2</v>
      </c>
      <c r="DJ3420">
        <v>2</v>
      </c>
    </row>
    <row r="3421" spans="2:114">
      <c r="B3421" t="s">
        <v>545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</row>
    <row r="3422" spans="2:114">
      <c r="B3422" t="s">
        <v>546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</row>
    <row r="3423" spans="2:114">
      <c r="B3423" t="s">
        <v>547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</row>
    <row r="3424" spans="2:114">
      <c r="B3424" t="s">
        <v>548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</row>
    <row r="3425" spans="2:114">
      <c r="B3425" t="s">
        <v>145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  <c r="CT3425">
        <v>10</v>
      </c>
      <c r="CU3425">
        <v>10</v>
      </c>
      <c r="CV3425">
        <v>9</v>
      </c>
      <c r="CW3425">
        <v>13</v>
      </c>
      <c r="CX3425">
        <v>13</v>
      </c>
      <c r="CY3425">
        <v>14</v>
      </c>
      <c r="CZ3425">
        <v>14</v>
      </c>
      <c r="DA3425">
        <v>14</v>
      </c>
      <c r="DB3425">
        <v>14</v>
      </c>
      <c r="DC3425">
        <v>14</v>
      </c>
      <c r="DD3425">
        <v>18</v>
      </c>
      <c r="DE3425">
        <v>18</v>
      </c>
      <c r="DF3425">
        <v>18</v>
      </c>
      <c r="DG3425">
        <v>19</v>
      </c>
      <c r="DH3425">
        <v>22</v>
      </c>
      <c r="DI3425">
        <v>22</v>
      </c>
      <c r="DJ3425">
        <v>22</v>
      </c>
    </row>
    <row r="3426" spans="2:114">
      <c r="B3426" t="s">
        <v>549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</row>
    <row r="3427" spans="2:114">
      <c r="B3427" t="s">
        <v>550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</row>
    <row r="3428" spans="2:114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4</v>
      </c>
      <c r="DG3428">
        <v>3</v>
      </c>
      <c r="DH3428">
        <v>2</v>
      </c>
      <c r="DI3428">
        <v>3</v>
      </c>
      <c r="DJ3428">
        <v>2</v>
      </c>
    </row>
    <row r="3429" spans="2:114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</row>
    <row r="3430" spans="2:114">
      <c r="B3430" t="s">
        <v>554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</row>
    <row r="3431" spans="2:114">
      <c r="B3431" t="s">
        <v>555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</row>
    <row r="3432" spans="2:114">
      <c r="B3432" t="s">
        <v>556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</row>
    <row r="3433" spans="2:114">
      <c r="B3433" t="s">
        <v>557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</row>
    <row r="3434" spans="2:114">
      <c r="B3434" t="s">
        <v>558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</row>
    <row r="3435" spans="2:114">
      <c r="B3435" t="s">
        <v>559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</row>
    <row r="3436" spans="2:114">
      <c r="B3436" t="s">
        <v>560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</row>
    <row r="3437" spans="2:114">
      <c r="B3437" t="s">
        <v>561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  <c r="CT3437">
        <v>1</v>
      </c>
      <c r="CU3437">
        <v>1</v>
      </c>
      <c r="CV3437">
        <v>1</v>
      </c>
      <c r="CW3437">
        <v>1</v>
      </c>
      <c r="CX3437">
        <v>1</v>
      </c>
      <c r="CY3437">
        <v>0</v>
      </c>
      <c r="CZ3437">
        <v>1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</row>
    <row r="3438" spans="2:114">
      <c r="B3438" t="s">
        <v>562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</row>
    <row r="3439" spans="2:114">
      <c r="B3439" t="s">
        <v>54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</row>
    <row r="3440" spans="2:114">
      <c r="B3440" t="s">
        <v>563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</row>
    <row r="3441" spans="2:114">
      <c r="B3441" t="s">
        <v>566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</row>
    <row r="3442" spans="2:114">
      <c r="B3442" t="s">
        <v>567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</row>
    <row r="3443" spans="2:114">
      <c r="B3443" t="s">
        <v>542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</row>
    <row r="3444" spans="2:114">
      <c r="B3444" t="s">
        <v>568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</row>
    <row r="3445" spans="2:114">
      <c r="B3445" t="s">
        <v>569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</row>
    <row r="3446" spans="2:114">
      <c r="B3446" t="s">
        <v>570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</row>
    <row r="3447" spans="2:114">
      <c r="B3447" t="s">
        <v>571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</row>
    <row r="3448" spans="2:114">
      <c r="B3448" t="s">
        <v>573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</row>
    <row r="3449" spans="2:114">
      <c r="B3449" t="s">
        <v>574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</row>
    <row r="3450" spans="2:114">
      <c r="B3450" t="s">
        <v>55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</row>
    <row r="3451" spans="2:114">
      <c r="B3451" t="s">
        <v>575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</row>
    <row r="3452" spans="2:114">
      <c r="B3452" t="s">
        <v>564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</row>
    <row r="3453" spans="2:114">
      <c r="B3453" t="s">
        <v>576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</row>
    <row r="3454" spans="2:114">
      <c r="B3454" t="s">
        <v>577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</row>
    <row r="3455" spans="2:114">
      <c r="B3455" t="s">
        <v>578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</row>
    <row r="3456" spans="2:114">
      <c r="B3456" t="s">
        <v>579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</row>
    <row r="3457" spans="2:114">
      <c r="B3457" t="s">
        <v>580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  <c r="CT3457">
        <v>1</v>
      </c>
      <c r="CU3457">
        <v>1</v>
      </c>
      <c r="CV3457">
        <v>2</v>
      </c>
      <c r="CW3457">
        <v>3</v>
      </c>
      <c r="CX3457">
        <v>2</v>
      </c>
      <c r="CY3457">
        <v>3</v>
      </c>
      <c r="CZ3457">
        <v>1</v>
      </c>
      <c r="DA3457">
        <v>1</v>
      </c>
      <c r="DB3457">
        <v>1</v>
      </c>
      <c r="DC3457">
        <v>1</v>
      </c>
      <c r="DD3457">
        <v>5</v>
      </c>
      <c r="DE3457">
        <v>5</v>
      </c>
      <c r="DF3457">
        <v>5</v>
      </c>
      <c r="DG3457">
        <v>5</v>
      </c>
      <c r="DH3457">
        <v>5</v>
      </c>
      <c r="DI3457">
        <v>5</v>
      </c>
      <c r="DJ3457">
        <v>5</v>
      </c>
    </row>
    <row r="3458" spans="2:114">
      <c r="B3458" t="s">
        <v>565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</row>
    <row r="3459" spans="2:114">
      <c r="B3459" t="s">
        <v>581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</row>
    <row r="3460" spans="2:114">
      <c r="B3460" t="s">
        <v>582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</row>
    <row r="3461" spans="2:114">
      <c r="B3461" t="s">
        <v>583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</row>
    <row r="3462" spans="2:114">
      <c r="B3462" t="s">
        <v>537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</row>
    <row r="3463" spans="2:114">
      <c r="B3463" t="s">
        <v>584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</row>
    <row r="3464" spans="2:114">
      <c r="B3464" t="s">
        <v>585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</row>
    <row r="3465" spans="2:114">
      <c r="B3465" t="s">
        <v>572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</row>
    <row r="3466" spans="2:114">
      <c r="B3466" t="s">
        <v>112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</row>
    <row r="3467" spans="2:114">
      <c r="B3467" t="s">
        <v>536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</row>
    <row r="3468" spans="2:114">
      <c r="B3468" t="s">
        <v>538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  <c r="CT3468">
        <v>4</v>
      </c>
      <c r="CU3468">
        <v>4</v>
      </c>
      <c r="CV3468">
        <v>4</v>
      </c>
      <c r="CW3468">
        <v>4</v>
      </c>
      <c r="CX3468">
        <v>4</v>
      </c>
      <c r="CY3468">
        <v>4</v>
      </c>
      <c r="CZ3468">
        <v>4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</row>
    <row r="3469" spans="2:114">
      <c r="B3469" t="s">
        <v>539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2</v>
      </c>
      <c r="CZ3469">
        <v>2</v>
      </c>
      <c r="DA3469">
        <v>2</v>
      </c>
      <c r="DB3469">
        <v>2</v>
      </c>
      <c r="DC3469">
        <v>34</v>
      </c>
      <c r="DD3469">
        <v>34</v>
      </c>
      <c r="DE3469">
        <v>2</v>
      </c>
      <c r="DF3469">
        <v>1</v>
      </c>
      <c r="DG3469">
        <v>1</v>
      </c>
      <c r="DH3469">
        <v>1</v>
      </c>
      <c r="DI3469">
        <v>1</v>
      </c>
      <c r="DJ3469">
        <v>1</v>
      </c>
    </row>
    <row r="3470" spans="2:114">
      <c r="B3470" t="s">
        <v>540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</row>
    <row r="3471" spans="2:114">
      <c r="B3471" t="s">
        <v>543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  <c r="CT3471">
        <v>2</v>
      </c>
      <c r="CU3471">
        <v>2</v>
      </c>
      <c r="CV3471">
        <v>2</v>
      </c>
      <c r="CW3471">
        <v>2</v>
      </c>
      <c r="CX3471">
        <v>2</v>
      </c>
      <c r="CY3471">
        <v>2</v>
      </c>
      <c r="CZ3471">
        <v>2</v>
      </c>
      <c r="DA3471">
        <v>2</v>
      </c>
      <c r="DB3471">
        <v>2</v>
      </c>
      <c r="DC3471">
        <v>2</v>
      </c>
      <c r="DD3471">
        <v>2</v>
      </c>
      <c r="DE3471">
        <v>2</v>
      </c>
      <c r="DF3471">
        <v>2</v>
      </c>
      <c r="DG3471">
        <v>2</v>
      </c>
      <c r="DH3471">
        <v>0</v>
      </c>
      <c r="DI3471">
        <v>0</v>
      </c>
      <c r="DJ3471">
        <v>0</v>
      </c>
    </row>
    <row r="3472" spans="2:114">
      <c r="B3472" t="s">
        <v>544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  <c r="CT3472">
        <v>2</v>
      </c>
      <c r="CU3472">
        <v>2</v>
      </c>
      <c r="CV3472">
        <v>2</v>
      </c>
      <c r="CW3472">
        <v>2</v>
      </c>
      <c r="CX3472">
        <v>1</v>
      </c>
      <c r="CY3472">
        <v>1</v>
      </c>
      <c r="CZ3472">
        <v>1</v>
      </c>
      <c r="DA3472">
        <v>2</v>
      </c>
      <c r="DB3472">
        <v>2</v>
      </c>
      <c r="DC3472">
        <v>2</v>
      </c>
      <c r="DD3472">
        <v>2</v>
      </c>
      <c r="DE3472">
        <v>3</v>
      </c>
      <c r="DF3472">
        <v>3</v>
      </c>
      <c r="DG3472">
        <v>3</v>
      </c>
      <c r="DH3472">
        <v>3</v>
      </c>
      <c r="DI3472">
        <v>3</v>
      </c>
      <c r="DJ3472">
        <v>3</v>
      </c>
    </row>
    <row r="3473" spans="2:114">
      <c r="B3473" t="s">
        <v>545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  <c r="CT3473">
        <v>6</v>
      </c>
      <c r="CU3473">
        <v>6</v>
      </c>
      <c r="CV3473">
        <v>0</v>
      </c>
      <c r="CW3473">
        <v>1</v>
      </c>
      <c r="CX3473">
        <v>1</v>
      </c>
      <c r="CY3473">
        <v>3</v>
      </c>
      <c r="CZ3473">
        <v>4</v>
      </c>
      <c r="DA3473">
        <v>2</v>
      </c>
      <c r="DB3473">
        <v>1</v>
      </c>
      <c r="DC3473">
        <v>1</v>
      </c>
      <c r="DD3473">
        <v>3</v>
      </c>
      <c r="DE3473">
        <v>2</v>
      </c>
      <c r="DF3473">
        <v>2</v>
      </c>
      <c r="DG3473">
        <v>2</v>
      </c>
      <c r="DH3473">
        <v>3</v>
      </c>
      <c r="DI3473">
        <v>3</v>
      </c>
      <c r="DJ3473">
        <v>3</v>
      </c>
    </row>
    <row r="3474" spans="2:114">
      <c r="B3474" t="s">
        <v>546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</row>
    <row r="3475" spans="2:114">
      <c r="B3475" t="s">
        <v>547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</row>
    <row r="3476" spans="2:114">
      <c r="B3476" t="s">
        <v>548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</row>
    <row r="3477" spans="2:114">
      <c r="B3477" t="s">
        <v>145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  <c r="CT3477">
        <v>0</v>
      </c>
      <c r="CU3477">
        <v>1</v>
      </c>
      <c r="CV3477">
        <v>0</v>
      </c>
      <c r="CW3477">
        <v>2</v>
      </c>
      <c r="CX3477">
        <v>2</v>
      </c>
      <c r="CY3477">
        <v>2</v>
      </c>
      <c r="CZ3477">
        <v>0</v>
      </c>
      <c r="DA3477">
        <v>0</v>
      </c>
      <c r="DB3477">
        <v>0</v>
      </c>
      <c r="DC3477">
        <v>0</v>
      </c>
      <c r="DD3477">
        <v>3</v>
      </c>
      <c r="DE3477">
        <v>3</v>
      </c>
      <c r="DF3477">
        <v>0</v>
      </c>
      <c r="DG3477">
        <v>0</v>
      </c>
      <c r="DH3477">
        <v>0</v>
      </c>
      <c r="DI3477">
        <v>0</v>
      </c>
      <c r="DJ3477">
        <v>2</v>
      </c>
    </row>
    <row r="3478" spans="2:114">
      <c r="B3478" t="s">
        <v>549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</row>
    <row r="3479" spans="2:114">
      <c r="B3479" t="s">
        <v>550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</row>
    <row r="3480" spans="2:114">
      <c r="B3480" t="s">
        <v>551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  <c r="CT3480">
        <v>1</v>
      </c>
      <c r="CU3480">
        <v>1</v>
      </c>
      <c r="CV3480">
        <v>0</v>
      </c>
      <c r="CW3480">
        <v>0</v>
      </c>
      <c r="CX3480">
        <v>0</v>
      </c>
      <c r="CY3480">
        <v>0</v>
      </c>
      <c r="CZ3480">
        <v>1</v>
      </c>
      <c r="DA3480">
        <v>2</v>
      </c>
      <c r="DB3480">
        <v>1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</row>
    <row r="3481" spans="2:114">
      <c r="B3481" t="s">
        <v>552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107</v>
      </c>
      <c r="DA3481">
        <v>113</v>
      </c>
      <c r="DB3481">
        <v>0</v>
      </c>
      <c r="DC3481">
        <v>0</v>
      </c>
      <c r="DD3481">
        <v>0</v>
      </c>
      <c r="DE3481">
        <v>0</v>
      </c>
      <c r="DF3481">
        <v>113</v>
      </c>
      <c r="DG3481">
        <v>119</v>
      </c>
      <c r="DH3481">
        <v>119</v>
      </c>
      <c r="DI3481">
        <v>128</v>
      </c>
      <c r="DJ3481">
        <v>129</v>
      </c>
    </row>
    <row r="3482" spans="2:114">
      <c r="B3482" t="s">
        <v>554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</row>
    <row r="3483" spans="2:114">
      <c r="B3483" t="s">
        <v>555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</row>
    <row r="3484" spans="2:114">
      <c r="B3484" t="s">
        <v>556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1</v>
      </c>
      <c r="DA3484">
        <v>1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</row>
    <row r="3485" spans="2:114">
      <c r="B3485" t="s">
        <v>557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  <c r="CT3485">
        <v>59</v>
      </c>
      <c r="CU3485">
        <v>63</v>
      </c>
      <c r="CV3485">
        <v>59</v>
      </c>
      <c r="CW3485">
        <v>43</v>
      </c>
      <c r="CX3485">
        <v>43</v>
      </c>
      <c r="CY3485">
        <v>43</v>
      </c>
      <c r="CZ3485">
        <v>43</v>
      </c>
      <c r="DA3485">
        <v>43</v>
      </c>
      <c r="DB3485">
        <v>43</v>
      </c>
      <c r="DC3485">
        <v>43</v>
      </c>
      <c r="DD3485">
        <v>73</v>
      </c>
      <c r="DE3485">
        <v>73</v>
      </c>
      <c r="DF3485">
        <v>74</v>
      </c>
      <c r="DG3485">
        <v>74</v>
      </c>
      <c r="DH3485">
        <v>74</v>
      </c>
      <c r="DI3485">
        <v>74</v>
      </c>
      <c r="DJ3485">
        <v>74</v>
      </c>
    </row>
    <row r="3486" spans="2:114">
      <c r="B3486" t="s">
        <v>558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</row>
    <row r="3487" spans="2:114">
      <c r="B3487" t="s">
        <v>559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  <c r="CT3487">
        <v>111</v>
      </c>
      <c r="CU3487">
        <v>124</v>
      </c>
      <c r="CV3487">
        <v>145</v>
      </c>
      <c r="CW3487">
        <v>87</v>
      </c>
      <c r="CX3487">
        <v>106</v>
      </c>
      <c r="CY3487">
        <v>87</v>
      </c>
      <c r="CZ3487">
        <v>83</v>
      </c>
      <c r="DA3487">
        <v>0</v>
      </c>
      <c r="DB3487">
        <v>85</v>
      </c>
      <c r="DC3487">
        <v>69</v>
      </c>
      <c r="DD3487">
        <v>77</v>
      </c>
      <c r="DE3487">
        <v>87</v>
      </c>
      <c r="DF3487">
        <v>78</v>
      </c>
      <c r="DG3487">
        <v>95</v>
      </c>
      <c r="DH3487">
        <v>99</v>
      </c>
      <c r="DI3487">
        <v>101</v>
      </c>
      <c r="DJ3487">
        <v>91</v>
      </c>
    </row>
    <row r="3488" spans="2:114">
      <c r="B3488" t="s">
        <v>560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  <c r="CT3488">
        <v>603</v>
      </c>
      <c r="CU3488">
        <v>13</v>
      </c>
      <c r="CV3488">
        <v>141</v>
      </c>
      <c r="CW3488">
        <v>8</v>
      </c>
      <c r="CX3488">
        <v>5</v>
      </c>
      <c r="CY3488">
        <v>5</v>
      </c>
      <c r="CZ3488">
        <v>5</v>
      </c>
      <c r="DA3488">
        <v>6</v>
      </c>
      <c r="DB3488">
        <v>4</v>
      </c>
      <c r="DC3488">
        <v>7</v>
      </c>
      <c r="DD3488">
        <v>7</v>
      </c>
      <c r="DE3488">
        <v>7</v>
      </c>
      <c r="DF3488">
        <v>3</v>
      </c>
      <c r="DG3488">
        <v>3</v>
      </c>
      <c r="DH3488">
        <v>3</v>
      </c>
      <c r="DI3488">
        <v>3</v>
      </c>
      <c r="DJ3488">
        <v>5</v>
      </c>
    </row>
    <row r="3489" spans="2:114">
      <c r="B3489" t="s">
        <v>561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  <c r="CT3489">
        <v>1</v>
      </c>
      <c r="CU3489">
        <v>1</v>
      </c>
      <c r="CV3489">
        <v>1</v>
      </c>
      <c r="CW3489">
        <v>1</v>
      </c>
      <c r="CX3489">
        <v>2</v>
      </c>
      <c r="CY3489">
        <v>0</v>
      </c>
      <c r="CZ3489">
        <v>0</v>
      </c>
      <c r="DA3489">
        <v>1</v>
      </c>
      <c r="DB3489">
        <v>1</v>
      </c>
      <c r="DC3489">
        <v>0</v>
      </c>
      <c r="DD3489">
        <v>1</v>
      </c>
      <c r="DE3489">
        <v>1</v>
      </c>
      <c r="DF3489">
        <v>1</v>
      </c>
      <c r="DG3489">
        <v>0</v>
      </c>
      <c r="DH3489">
        <v>0</v>
      </c>
      <c r="DI3489">
        <v>0</v>
      </c>
      <c r="DJ3489">
        <v>1</v>
      </c>
    </row>
    <row r="3490" spans="2:114">
      <c r="B3490" t="s">
        <v>562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1</v>
      </c>
      <c r="DF3490">
        <v>0</v>
      </c>
      <c r="DG3490">
        <v>0</v>
      </c>
      <c r="DH3490">
        <v>0</v>
      </c>
      <c r="DI3490">
        <v>0</v>
      </c>
      <c r="DJ3490">
        <v>0</v>
      </c>
    </row>
    <row r="3491" spans="2:114">
      <c r="B3491" t="s">
        <v>54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</row>
    <row r="3492" spans="2:114">
      <c r="B3492" t="s">
        <v>563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</row>
    <row r="3493" spans="2:114">
      <c r="B3493" t="s">
        <v>566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</row>
    <row r="3494" spans="2:114">
      <c r="B3494" t="s">
        <v>567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  <c r="CT3494">
        <v>12</v>
      </c>
      <c r="CU3494">
        <v>12</v>
      </c>
      <c r="CV3494">
        <v>18</v>
      </c>
      <c r="CW3494">
        <v>18</v>
      </c>
      <c r="CX3494">
        <v>18</v>
      </c>
      <c r="CY3494">
        <v>18</v>
      </c>
      <c r="CZ3494">
        <v>3</v>
      </c>
      <c r="DA3494">
        <v>6</v>
      </c>
      <c r="DB3494">
        <v>6</v>
      </c>
      <c r="DC3494">
        <v>11</v>
      </c>
      <c r="DD3494">
        <v>11</v>
      </c>
      <c r="DE3494">
        <v>11</v>
      </c>
      <c r="DF3494">
        <v>11</v>
      </c>
      <c r="DG3494">
        <v>22</v>
      </c>
      <c r="DH3494">
        <v>21</v>
      </c>
      <c r="DI3494">
        <v>21</v>
      </c>
      <c r="DJ3494">
        <v>21</v>
      </c>
    </row>
    <row r="3495" spans="2:114">
      <c r="B3495" t="s">
        <v>542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  <c r="CT3495">
        <v>2</v>
      </c>
      <c r="CU3495">
        <v>0</v>
      </c>
      <c r="CV3495">
        <v>1</v>
      </c>
      <c r="CW3495">
        <v>1</v>
      </c>
      <c r="CX3495">
        <v>0</v>
      </c>
      <c r="CY3495">
        <v>0</v>
      </c>
      <c r="CZ3495">
        <v>7</v>
      </c>
      <c r="DA3495">
        <v>3</v>
      </c>
      <c r="DB3495">
        <v>3</v>
      </c>
      <c r="DC3495">
        <v>3</v>
      </c>
      <c r="DD3495">
        <v>3</v>
      </c>
      <c r="DE3495">
        <v>3</v>
      </c>
      <c r="DF3495">
        <v>9</v>
      </c>
      <c r="DG3495">
        <v>9</v>
      </c>
      <c r="DH3495">
        <v>5</v>
      </c>
      <c r="DI3495">
        <v>12</v>
      </c>
      <c r="DJ3495">
        <v>5</v>
      </c>
    </row>
    <row r="3496" spans="2:114">
      <c r="B3496" t="s">
        <v>568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  <c r="CT3496">
        <v>50</v>
      </c>
      <c r="CU3496">
        <v>50</v>
      </c>
      <c r="CV3496">
        <v>57</v>
      </c>
      <c r="CW3496">
        <v>57</v>
      </c>
      <c r="CX3496">
        <v>57</v>
      </c>
      <c r="CY3496">
        <v>57</v>
      </c>
      <c r="CZ3496">
        <v>12</v>
      </c>
      <c r="DA3496">
        <v>21</v>
      </c>
      <c r="DB3496">
        <v>24</v>
      </c>
      <c r="DC3496">
        <v>26</v>
      </c>
      <c r="DD3496">
        <v>26</v>
      </c>
      <c r="DE3496">
        <v>32</v>
      </c>
      <c r="DF3496">
        <v>32</v>
      </c>
      <c r="DG3496">
        <v>28</v>
      </c>
      <c r="DH3496">
        <v>35</v>
      </c>
      <c r="DI3496">
        <v>45</v>
      </c>
      <c r="DJ3496">
        <v>47</v>
      </c>
    </row>
    <row r="3497" spans="2:114">
      <c r="B3497" t="s">
        <v>569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</row>
    <row r="3498" spans="2:114">
      <c r="B3498" t="s">
        <v>570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1</v>
      </c>
      <c r="DD3498">
        <v>6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</row>
    <row r="3499" spans="2:114">
      <c r="B3499" t="s">
        <v>571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</row>
    <row r="3500" spans="2:114">
      <c r="B3500" t="s">
        <v>573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</row>
    <row r="3501" spans="2:114">
      <c r="B3501" t="s">
        <v>574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4</v>
      </c>
      <c r="DB3501">
        <v>5</v>
      </c>
      <c r="DC3501">
        <v>6</v>
      </c>
      <c r="DD3501">
        <v>6</v>
      </c>
      <c r="DE3501">
        <v>6</v>
      </c>
      <c r="DF3501">
        <v>6</v>
      </c>
      <c r="DG3501">
        <v>6</v>
      </c>
      <c r="DH3501">
        <v>8</v>
      </c>
      <c r="DI3501">
        <v>8</v>
      </c>
      <c r="DJ3501">
        <v>8</v>
      </c>
    </row>
    <row r="3502" spans="2:114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</row>
    <row r="3503" spans="2:114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</row>
    <row r="3504" spans="2:114">
      <c r="B3504" t="s">
        <v>564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</row>
    <row r="3505" spans="2:114">
      <c r="B3505" t="s">
        <v>576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</row>
    <row r="3506" spans="2:114">
      <c r="B3506" t="s">
        <v>577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  <c r="CT3506">
        <v>202</v>
      </c>
      <c r="CU3506">
        <v>215</v>
      </c>
      <c r="CV3506">
        <v>226</v>
      </c>
      <c r="CW3506">
        <v>233</v>
      </c>
      <c r="CX3506">
        <v>239</v>
      </c>
      <c r="CY3506">
        <v>251</v>
      </c>
      <c r="CZ3506">
        <v>266</v>
      </c>
      <c r="DA3506">
        <v>279</v>
      </c>
      <c r="DB3506">
        <v>296</v>
      </c>
      <c r="DC3506">
        <v>320</v>
      </c>
      <c r="DD3506">
        <v>341</v>
      </c>
      <c r="DE3506">
        <v>355</v>
      </c>
      <c r="DF3506">
        <v>370</v>
      </c>
      <c r="DG3506">
        <v>388</v>
      </c>
      <c r="DH3506">
        <v>399</v>
      </c>
      <c r="DI3506">
        <v>418</v>
      </c>
      <c r="DJ3506">
        <v>422</v>
      </c>
    </row>
    <row r="3507" spans="2:114">
      <c r="B3507" t="s">
        <v>578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</row>
    <row r="3508" spans="2:114">
      <c r="B3508" t="s">
        <v>579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4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5</v>
      </c>
      <c r="DG3508">
        <v>0</v>
      </c>
      <c r="DH3508">
        <v>0</v>
      </c>
      <c r="DI3508">
        <v>0</v>
      </c>
      <c r="DJ3508">
        <v>0</v>
      </c>
    </row>
    <row r="3509" spans="2:114">
      <c r="B3509" t="s">
        <v>580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1</v>
      </c>
      <c r="DG3509">
        <v>1</v>
      </c>
      <c r="DH3509">
        <v>1</v>
      </c>
      <c r="DI3509">
        <v>0</v>
      </c>
      <c r="DJ3509">
        <v>0</v>
      </c>
    </row>
    <row r="3510" spans="2:114">
      <c r="B3510" t="s">
        <v>56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</row>
    <row r="3511" spans="2:114">
      <c r="B3511" t="s">
        <v>581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</row>
    <row r="3512" spans="2:114">
      <c r="B3512" t="s">
        <v>582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</row>
    <row r="3513" spans="2:114">
      <c r="B3513" t="s">
        <v>583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</row>
    <row r="3514" spans="2:114">
      <c r="B3514" t="s">
        <v>537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</row>
    <row r="3515" spans="2:114">
      <c r="B3515" t="s">
        <v>584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</row>
    <row r="3516" spans="2:114">
      <c r="B3516" t="s">
        <v>585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</row>
    <row r="3517" spans="2:114">
      <c r="B3517" t="s">
        <v>57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  <c r="CT3517">
        <v>6</v>
      </c>
      <c r="CU3517">
        <v>6</v>
      </c>
      <c r="CV3517">
        <v>6</v>
      </c>
      <c r="CW3517">
        <v>6</v>
      </c>
      <c r="CX3517">
        <v>6</v>
      </c>
      <c r="CY3517">
        <v>6</v>
      </c>
      <c r="CZ3517">
        <v>6</v>
      </c>
      <c r="DA3517">
        <v>6</v>
      </c>
      <c r="DB3517">
        <v>6</v>
      </c>
      <c r="DC3517">
        <v>6</v>
      </c>
      <c r="DD3517">
        <v>6</v>
      </c>
      <c r="DE3517">
        <v>6</v>
      </c>
      <c r="DF3517">
        <v>6</v>
      </c>
      <c r="DG3517">
        <v>6</v>
      </c>
      <c r="DH3517">
        <v>6</v>
      </c>
      <c r="DI3517">
        <v>6</v>
      </c>
      <c r="DJ3517">
        <v>6</v>
      </c>
    </row>
    <row r="3518" spans="2:114">
      <c r="B3518" t="s">
        <v>164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  <c r="CT3518">
        <v>3</v>
      </c>
      <c r="CU3518">
        <v>3</v>
      </c>
      <c r="CV3518">
        <v>3</v>
      </c>
      <c r="CW3518">
        <v>3</v>
      </c>
      <c r="CX3518">
        <v>3</v>
      </c>
      <c r="CY3518">
        <v>3</v>
      </c>
      <c r="CZ3518">
        <v>3</v>
      </c>
      <c r="DA3518">
        <v>3</v>
      </c>
      <c r="DB3518">
        <v>3</v>
      </c>
      <c r="DC3518">
        <v>3</v>
      </c>
      <c r="DD3518">
        <v>3</v>
      </c>
      <c r="DE3518">
        <v>3</v>
      </c>
      <c r="DF3518">
        <v>3</v>
      </c>
      <c r="DG3518">
        <v>3</v>
      </c>
      <c r="DH3518">
        <v>3</v>
      </c>
      <c r="DI3518">
        <v>3</v>
      </c>
      <c r="DJ3518">
        <v>3</v>
      </c>
    </row>
    <row r="3519" spans="2:114">
      <c r="B3519" t="s">
        <v>561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  <c r="CT3519">
        <v>28</v>
      </c>
      <c r="CU3519">
        <v>31</v>
      </c>
      <c r="CV3519">
        <v>32</v>
      </c>
      <c r="CW3519">
        <v>37</v>
      </c>
      <c r="CX3519">
        <v>38</v>
      </c>
      <c r="CY3519">
        <v>41</v>
      </c>
      <c r="CZ3519">
        <v>42</v>
      </c>
      <c r="DA3519">
        <v>42</v>
      </c>
      <c r="DB3519">
        <v>42</v>
      </c>
      <c r="DC3519">
        <v>42</v>
      </c>
      <c r="DD3519">
        <v>45</v>
      </c>
      <c r="DE3519">
        <v>48</v>
      </c>
      <c r="DF3519">
        <v>48</v>
      </c>
      <c r="DG3519">
        <v>50</v>
      </c>
      <c r="DH3519">
        <v>50</v>
      </c>
      <c r="DI3519">
        <v>50</v>
      </c>
      <c r="DJ3519">
        <v>51</v>
      </c>
    </row>
    <row r="3520" spans="2:114">
      <c r="B3520" t="s">
        <v>561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1</v>
      </c>
      <c r="CW3520">
        <v>1</v>
      </c>
      <c r="CX3520">
        <v>1</v>
      </c>
      <c r="CY3520">
        <v>1</v>
      </c>
      <c r="CZ3520">
        <v>2</v>
      </c>
      <c r="DA3520">
        <v>2</v>
      </c>
      <c r="DB3520">
        <v>2</v>
      </c>
      <c r="DC3520">
        <v>2</v>
      </c>
      <c r="DD3520">
        <v>2</v>
      </c>
      <c r="DE3520">
        <v>2</v>
      </c>
      <c r="DF3520">
        <v>2</v>
      </c>
      <c r="DG3520">
        <v>3</v>
      </c>
      <c r="DH3520">
        <v>3</v>
      </c>
      <c r="DI3520">
        <v>3</v>
      </c>
      <c r="DJ3520">
        <v>3</v>
      </c>
    </row>
    <row r="3521" spans="1:165">
      <c r="B3521" t="s">
        <v>581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  <c r="CT3521">
        <v>1</v>
      </c>
      <c r="CU3521">
        <v>1</v>
      </c>
      <c r="CV3521">
        <v>1</v>
      </c>
      <c r="CW3521">
        <v>1</v>
      </c>
      <c r="CX3521">
        <v>1</v>
      </c>
      <c r="CY3521">
        <v>1</v>
      </c>
      <c r="CZ3521">
        <v>1</v>
      </c>
      <c r="DA3521">
        <v>1</v>
      </c>
      <c r="DB3521">
        <v>1</v>
      </c>
      <c r="DC3521">
        <v>1</v>
      </c>
      <c r="DD3521">
        <v>1</v>
      </c>
      <c r="DE3521">
        <v>1</v>
      </c>
      <c r="DF3521">
        <v>1</v>
      </c>
      <c r="DG3521">
        <v>1</v>
      </c>
      <c r="DH3521">
        <v>1</v>
      </c>
      <c r="DI3521">
        <v>1</v>
      </c>
      <c r="DJ3521">
        <v>1</v>
      </c>
    </row>
    <row r="3522" spans="1:165">
      <c r="B3522" t="s">
        <v>581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</row>
    <row r="3523" spans="1:165">
      <c r="B3523" t="s">
        <v>581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</row>
    <row r="3524" spans="1:165">
      <c r="B3524" t="s">
        <v>581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  <c r="CT3524">
        <v>1</v>
      </c>
      <c r="CU3524">
        <v>2</v>
      </c>
      <c r="CV3524">
        <v>2</v>
      </c>
      <c r="CW3524">
        <v>2</v>
      </c>
      <c r="CX3524">
        <v>2</v>
      </c>
      <c r="CY3524">
        <v>2</v>
      </c>
      <c r="CZ3524">
        <v>2</v>
      </c>
      <c r="DA3524">
        <v>2</v>
      </c>
      <c r="DB3524">
        <v>2</v>
      </c>
      <c r="DC3524">
        <v>2</v>
      </c>
      <c r="DD3524">
        <v>2</v>
      </c>
      <c r="DE3524">
        <v>3</v>
      </c>
      <c r="DF3524">
        <v>3</v>
      </c>
      <c r="DG3524">
        <v>3</v>
      </c>
      <c r="DH3524">
        <v>3</v>
      </c>
      <c r="DI3524">
        <v>3</v>
      </c>
      <c r="DJ3524">
        <v>3</v>
      </c>
    </row>
    <row r="3525" spans="1:165">
      <c r="B3525" t="s">
        <v>581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</row>
    <row r="3526" spans="1:165">
      <c r="B3526" t="s">
        <v>581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1</v>
      </c>
      <c r="BW3526">
        <v>1</v>
      </c>
      <c r="BX3526">
        <v>1</v>
      </c>
      <c r="BY3526">
        <v>1</v>
      </c>
      <c r="BZ3526">
        <v>1</v>
      </c>
      <c r="CA3526">
        <v>1</v>
      </c>
      <c r="CB3526">
        <v>1</v>
      </c>
      <c r="CC3526">
        <v>1</v>
      </c>
      <c r="CD3526">
        <v>1</v>
      </c>
      <c r="CE3526">
        <v>1</v>
      </c>
      <c r="CF3526">
        <v>1</v>
      </c>
      <c r="CG3526">
        <v>1</v>
      </c>
      <c r="CH3526">
        <v>1</v>
      </c>
      <c r="CI3526">
        <v>1</v>
      </c>
      <c r="CJ3526">
        <v>1</v>
      </c>
      <c r="CK3526">
        <v>1</v>
      </c>
      <c r="CL3526">
        <v>1</v>
      </c>
      <c r="CM3526">
        <v>1</v>
      </c>
      <c r="CN3526">
        <v>1</v>
      </c>
      <c r="CO3526">
        <v>1</v>
      </c>
      <c r="CP3526">
        <v>1</v>
      </c>
      <c r="CQ3526">
        <v>2</v>
      </c>
      <c r="CR3526">
        <v>2</v>
      </c>
      <c r="CS3526">
        <v>2</v>
      </c>
      <c r="CT3526">
        <v>2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2</v>
      </c>
      <c r="DF3526">
        <v>2</v>
      </c>
      <c r="DG3526">
        <v>2</v>
      </c>
      <c r="DH3526">
        <v>2</v>
      </c>
      <c r="DI3526">
        <v>2</v>
      </c>
      <c r="DJ3526">
        <v>2</v>
      </c>
    </row>
    <row r="3527" spans="1:165">
      <c r="B3527" t="s">
        <v>530</v>
      </c>
      <c r="E3527">
        <v>17</v>
      </c>
      <c r="F3527">
        <v>18</v>
      </c>
      <c r="G3527">
        <v>26</v>
      </c>
      <c r="H3527">
        <v>42</v>
      </c>
      <c r="I3527">
        <v>56</v>
      </c>
      <c r="J3527">
        <v>82</v>
      </c>
      <c r="K3527">
        <v>131</v>
      </c>
      <c r="L3527">
        <v>133</v>
      </c>
      <c r="M3527">
        <v>171</v>
      </c>
      <c r="N3527">
        <v>213</v>
      </c>
      <c r="O3527">
        <v>259</v>
      </c>
      <c r="P3527">
        <v>362</v>
      </c>
      <c r="Q3527">
        <v>426</v>
      </c>
      <c r="R3527">
        <v>492</v>
      </c>
      <c r="S3527">
        <v>564</v>
      </c>
      <c r="T3527">
        <v>634</v>
      </c>
      <c r="U3527">
        <v>719</v>
      </c>
      <c r="V3527">
        <v>806</v>
      </c>
      <c r="W3527">
        <v>906</v>
      </c>
      <c r="X3527">
        <v>1013</v>
      </c>
      <c r="Y3527">
        <v>1113</v>
      </c>
      <c r="Z3527">
        <v>1118</v>
      </c>
      <c r="AA3527">
        <v>1371</v>
      </c>
      <c r="AB3527">
        <v>1523</v>
      </c>
      <c r="AC3527">
        <v>1666</v>
      </c>
      <c r="AD3527">
        <v>1770</v>
      </c>
      <c r="AE3527">
        <v>1868</v>
      </c>
      <c r="AF3527">
        <v>2007</v>
      </c>
      <c r="AG3527">
        <v>2122</v>
      </c>
      <c r="AH3527">
        <v>2247</v>
      </c>
      <c r="AI3527">
        <v>2251</v>
      </c>
      <c r="AJ3527">
        <v>2458</v>
      </c>
      <c r="AK3527">
        <v>2469</v>
      </c>
      <c r="AL3527">
        <v>2629</v>
      </c>
      <c r="AM3527">
        <v>2708</v>
      </c>
      <c r="AN3527">
        <v>2770</v>
      </c>
      <c r="AO3527">
        <v>2814</v>
      </c>
      <c r="AP3527">
        <v>2872</v>
      </c>
      <c r="AQ3527">
        <v>2941</v>
      </c>
      <c r="AR3527">
        <v>2996</v>
      </c>
      <c r="AS3527">
        <v>3085</v>
      </c>
      <c r="AT3527">
        <v>3160</v>
      </c>
      <c r="AU3527">
        <v>3254</v>
      </c>
      <c r="AV3527">
        <v>3347</v>
      </c>
      <c r="AW3527">
        <v>3459</v>
      </c>
      <c r="AX3527">
        <v>3558</v>
      </c>
      <c r="AY3527">
        <v>3801</v>
      </c>
      <c r="AZ3527">
        <v>3987</v>
      </c>
      <c r="BA3527">
        <v>4263</v>
      </c>
      <c r="BB3527">
        <v>4613</v>
      </c>
      <c r="BC3527">
        <v>4721</v>
      </c>
      <c r="BD3527">
        <v>5407</v>
      </c>
      <c r="BE3527">
        <v>5829</v>
      </c>
      <c r="BF3527">
        <v>6471</v>
      </c>
      <c r="BG3527">
        <v>7149</v>
      </c>
      <c r="BH3527">
        <v>7955</v>
      </c>
      <c r="BI3527">
        <v>8821</v>
      </c>
      <c r="BJ3527">
        <v>9944</v>
      </c>
      <c r="BK3527">
        <v>11420</v>
      </c>
      <c r="BL3527">
        <v>13123</v>
      </c>
      <c r="BM3527">
        <v>14822</v>
      </c>
      <c r="BN3527">
        <v>16754</v>
      </c>
      <c r="BO3527">
        <v>19008</v>
      </c>
      <c r="BP3527">
        <v>21778</v>
      </c>
      <c r="BQ3527">
        <v>24778</v>
      </c>
      <c r="BR3527">
        <v>28276</v>
      </c>
      <c r="BS3527">
        <v>31783</v>
      </c>
      <c r="BT3527">
        <v>35309</v>
      </c>
      <c r="BU3527">
        <v>39424</v>
      </c>
      <c r="BV3527">
        <v>44219</v>
      </c>
      <c r="BW3527">
        <v>49656</v>
      </c>
      <c r="BX3527">
        <v>55795</v>
      </c>
      <c r="BY3527">
        <v>61789</v>
      </c>
      <c r="BZ3527">
        <v>67954</v>
      </c>
      <c r="CA3527">
        <v>73049</v>
      </c>
      <c r="CB3527">
        <v>78735</v>
      </c>
      <c r="CC3527">
        <v>86626</v>
      </c>
      <c r="CD3527">
        <v>93318</v>
      </c>
      <c r="CE3527">
        <v>100844</v>
      </c>
      <c r="CF3527">
        <v>108075</v>
      </c>
      <c r="CG3527">
        <v>114105</v>
      </c>
      <c r="CH3527">
        <v>119812</v>
      </c>
      <c r="CI3527">
        <v>125517</v>
      </c>
      <c r="CJ3527">
        <v>132409</v>
      </c>
      <c r="CK3527">
        <v>140627</v>
      </c>
      <c r="CL3527">
        <v>147909</v>
      </c>
      <c r="CM3527">
        <v>156768</v>
      </c>
      <c r="CN3527">
        <v>163178</v>
      </c>
      <c r="CO3527">
        <v>167738</v>
      </c>
      <c r="CP3527">
        <v>173058</v>
      </c>
      <c r="CQ3527">
        <v>180195</v>
      </c>
      <c r="CR3527">
        <v>186863</v>
      </c>
      <c r="CS3527">
        <v>193608</v>
      </c>
      <c r="CT3527">
        <v>199934</v>
      </c>
      <c r="CU3527">
        <v>206110</v>
      </c>
      <c r="CV3527">
        <v>209813</v>
      </c>
      <c r="CW3527">
        <v>214383</v>
      </c>
      <c r="CX3527">
        <v>220689</v>
      </c>
      <c r="CY3527">
        <v>227548</v>
      </c>
      <c r="CZ3527">
        <v>233293</v>
      </c>
      <c r="DA3527">
        <v>238520</v>
      </c>
      <c r="DB3527">
        <v>243705</v>
      </c>
      <c r="DC3527">
        <v>247468</v>
      </c>
      <c r="DD3527">
        <v>251534</v>
      </c>
      <c r="DE3527">
        <v>257234</v>
      </c>
      <c r="DF3527">
        <v>263822</v>
      </c>
      <c r="DG3527">
        <v>269554</v>
      </c>
      <c r="DH3527">
        <v>274885</v>
      </c>
      <c r="DI3527">
        <v>279290</v>
      </c>
      <c r="DJ3527">
        <v>282688</v>
      </c>
    </row>
    <row r="3528" spans="1:165">
      <c r="B3528" t="s">
        <v>620</v>
      </c>
      <c r="E3528">
        <v>17</v>
      </c>
      <c r="F3528">
        <v>18</v>
      </c>
      <c r="G3528">
        <v>26</v>
      </c>
      <c r="H3528">
        <v>42</v>
      </c>
      <c r="I3528">
        <v>56</v>
      </c>
      <c r="J3528">
        <v>82</v>
      </c>
      <c r="K3528">
        <v>131</v>
      </c>
      <c r="L3528">
        <v>133</v>
      </c>
      <c r="M3528">
        <v>171</v>
      </c>
      <c r="N3528">
        <v>213</v>
      </c>
      <c r="O3528">
        <v>259</v>
      </c>
      <c r="P3528">
        <v>362</v>
      </c>
      <c r="Q3528">
        <v>426</v>
      </c>
      <c r="R3528">
        <v>492</v>
      </c>
      <c r="S3528">
        <v>564</v>
      </c>
      <c r="T3528">
        <v>634</v>
      </c>
      <c r="U3528">
        <v>719</v>
      </c>
      <c r="V3528">
        <v>806</v>
      </c>
      <c r="W3528">
        <v>906</v>
      </c>
      <c r="X3528">
        <v>1013</v>
      </c>
      <c r="Y3528">
        <v>1113</v>
      </c>
      <c r="Z3528">
        <v>1118</v>
      </c>
      <c r="AA3528">
        <v>1371</v>
      </c>
      <c r="AB3528">
        <v>1523</v>
      </c>
      <c r="AC3528">
        <v>1665</v>
      </c>
      <c r="AD3528">
        <v>1769</v>
      </c>
      <c r="AE3528">
        <v>1867</v>
      </c>
      <c r="AF3528">
        <v>2006</v>
      </c>
      <c r="AG3528">
        <v>2121</v>
      </c>
      <c r="AH3528">
        <v>2246</v>
      </c>
      <c r="AI3528">
        <v>2249</v>
      </c>
      <c r="AJ3528">
        <v>2455</v>
      </c>
      <c r="AK3528">
        <v>2465</v>
      </c>
      <c r="AL3528">
        <v>2621</v>
      </c>
      <c r="AM3528">
        <v>2697</v>
      </c>
      <c r="AN3528">
        <v>2756</v>
      </c>
      <c r="AO3528">
        <v>2795</v>
      </c>
      <c r="AP3528">
        <v>2849</v>
      </c>
      <c r="AQ3528">
        <v>2909</v>
      </c>
      <c r="AR3528">
        <v>2958</v>
      </c>
      <c r="AS3528">
        <v>3023</v>
      </c>
      <c r="AT3528">
        <v>3067</v>
      </c>
      <c r="AU3528">
        <v>3127</v>
      </c>
      <c r="AV3528">
        <v>3174</v>
      </c>
      <c r="AW3528">
        <v>3228</v>
      </c>
      <c r="AX3528">
        <v>3280</v>
      </c>
      <c r="AY3528">
        <v>3365</v>
      </c>
      <c r="AZ3528">
        <v>3438</v>
      </c>
      <c r="BA3528">
        <v>3511</v>
      </c>
      <c r="BB3528">
        <v>3612</v>
      </c>
      <c r="BC3528">
        <v>3707</v>
      </c>
      <c r="BD3528">
        <v>3811</v>
      </c>
      <c r="BE3528">
        <v>3935</v>
      </c>
      <c r="BF3528">
        <v>4064</v>
      </c>
      <c r="BG3528">
        <v>4214</v>
      </c>
      <c r="BH3528">
        <v>4374</v>
      </c>
      <c r="BI3528">
        <v>4558</v>
      </c>
      <c r="BJ3528">
        <v>4731</v>
      </c>
      <c r="BK3528">
        <v>4912</v>
      </c>
      <c r="BL3528">
        <v>5060</v>
      </c>
      <c r="BM3528">
        <v>5251</v>
      </c>
      <c r="BN3528">
        <v>5400</v>
      </c>
      <c r="BO3528">
        <v>5564</v>
      </c>
      <c r="BP3528">
        <v>5742</v>
      </c>
      <c r="BQ3528">
        <v>5966</v>
      </c>
      <c r="BR3528">
        <v>6161</v>
      </c>
      <c r="BS3528">
        <v>6354</v>
      </c>
      <c r="BT3528">
        <v>6535</v>
      </c>
      <c r="BU3528">
        <v>6708</v>
      </c>
      <c r="BV3528">
        <v>6911</v>
      </c>
      <c r="BW3528">
        <v>7139</v>
      </c>
      <c r="BX3528">
        <v>7355</v>
      </c>
      <c r="BY3528">
        <v>7567</v>
      </c>
      <c r="BZ3528">
        <v>7801</v>
      </c>
      <c r="CA3528">
        <v>8021</v>
      </c>
      <c r="CB3528">
        <v>8267</v>
      </c>
      <c r="CC3528">
        <v>8484</v>
      </c>
      <c r="CD3528">
        <v>8697</v>
      </c>
      <c r="CE3528">
        <v>8961</v>
      </c>
      <c r="CF3528">
        <v>9192</v>
      </c>
      <c r="CG3528">
        <v>9463</v>
      </c>
      <c r="CH3528">
        <v>9764</v>
      </c>
      <c r="CI3528">
        <v>10007</v>
      </c>
      <c r="CJ3528">
        <v>10288</v>
      </c>
      <c r="CK3528">
        <v>10470</v>
      </c>
      <c r="CL3528">
        <v>10737</v>
      </c>
      <c r="CM3528">
        <v>12263</v>
      </c>
      <c r="CN3528">
        <v>12472</v>
      </c>
      <c r="CO3528">
        <v>12728</v>
      </c>
      <c r="CP3528">
        <v>12922</v>
      </c>
      <c r="CQ3528">
        <v>13185</v>
      </c>
      <c r="CR3528">
        <v>13411</v>
      </c>
      <c r="CS3528">
        <v>13674</v>
      </c>
      <c r="CT3528">
        <v>13950</v>
      </c>
      <c r="CU3528">
        <v>14194</v>
      </c>
      <c r="CV3528">
        <v>14386</v>
      </c>
      <c r="CW3528">
        <v>14632</v>
      </c>
      <c r="CX3528">
        <v>14862</v>
      </c>
      <c r="CY3528">
        <v>15138</v>
      </c>
      <c r="CZ3528">
        <v>15399</v>
      </c>
      <c r="DA3528">
        <v>15640</v>
      </c>
      <c r="DB3528">
        <v>15938</v>
      </c>
      <c r="DC3528">
        <v>16151</v>
      </c>
      <c r="DD3528">
        <v>16542</v>
      </c>
      <c r="DE3528">
        <v>16851</v>
      </c>
      <c r="DF3528">
        <v>17159</v>
      </c>
      <c r="DG3528">
        <v>17474</v>
      </c>
      <c r="DH3528">
        <v>17720</v>
      </c>
      <c r="DI3528">
        <v>18008</v>
      </c>
      <c r="DJ3528">
        <v>18296</v>
      </c>
    </row>
    <row r="3529" spans="1:165">
      <c r="B3529" t="s">
        <v>677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1</v>
      </c>
      <c r="AZ3529">
        <v>1</v>
      </c>
      <c r="BA3529">
        <v>1</v>
      </c>
      <c r="BB3529">
        <v>1</v>
      </c>
      <c r="BC3529">
        <v>2</v>
      </c>
      <c r="BD3529">
        <v>3</v>
      </c>
      <c r="BE3529">
        <v>5</v>
      </c>
      <c r="BF3529">
        <v>5</v>
      </c>
      <c r="BG3529">
        <v>5</v>
      </c>
      <c r="BH3529">
        <v>7</v>
      </c>
      <c r="BI3529">
        <v>10</v>
      </c>
      <c r="BJ3529">
        <v>16</v>
      </c>
      <c r="BK3529">
        <v>26</v>
      </c>
      <c r="BL3529">
        <v>36</v>
      </c>
      <c r="BM3529">
        <v>57</v>
      </c>
      <c r="BN3529">
        <v>72</v>
      </c>
      <c r="BO3529">
        <v>101</v>
      </c>
      <c r="BP3529">
        <v>127</v>
      </c>
      <c r="BQ3529">
        <v>156</v>
      </c>
      <c r="BR3529">
        <v>192</v>
      </c>
      <c r="BS3529">
        <v>246</v>
      </c>
      <c r="BT3529">
        <v>301</v>
      </c>
      <c r="BU3529">
        <v>347</v>
      </c>
      <c r="BV3529">
        <v>437</v>
      </c>
      <c r="BW3529">
        <v>518</v>
      </c>
      <c r="BX3529">
        <v>669</v>
      </c>
      <c r="BY3529">
        <v>761</v>
      </c>
      <c r="BZ3529">
        <v>905</v>
      </c>
      <c r="CA3529">
        <v>993</v>
      </c>
      <c r="CB3529">
        <v>1121</v>
      </c>
      <c r="CC3529">
        <v>1295</v>
      </c>
      <c r="CD3529">
        <v>1525</v>
      </c>
      <c r="CE3529">
        <v>1753</v>
      </c>
      <c r="CF3529">
        <v>1956</v>
      </c>
      <c r="CG3529">
        <v>2093</v>
      </c>
      <c r="CH3529">
        <v>2289</v>
      </c>
      <c r="CI3529">
        <v>2462</v>
      </c>
      <c r="CJ3529">
        <v>2732</v>
      </c>
      <c r="CK3529">
        <v>3005</v>
      </c>
      <c r="CL3529">
        <v>3267</v>
      </c>
      <c r="CM3529">
        <v>3567</v>
      </c>
      <c r="CN3529">
        <v>3897</v>
      </c>
      <c r="CO3529">
        <v>4125</v>
      </c>
      <c r="CP3529">
        <v>4360</v>
      </c>
      <c r="CQ3529">
        <v>4608</v>
      </c>
      <c r="CR3529">
        <v>4886</v>
      </c>
      <c r="CS3529">
        <v>5421</v>
      </c>
      <c r="CT3529">
        <v>5908</v>
      </c>
      <c r="CU3529">
        <v>6363</v>
      </c>
      <c r="CV3529">
        <v>6660</v>
      </c>
      <c r="CW3529">
        <v>7150</v>
      </c>
      <c r="CX3529">
        <v>7953</v>
      </c>
      <c r="CY3529">
        <v>8521</v>
      </c>
      <c r="CZ3529">
        <v>9194</v>
      </c>
      <c r="DA3529">
        <v>9886</v>
      </c>
      <c r="DB3529">
        <v>10675</v>
      </c>
      <c r="DC3529">
        <v>11295</v>
      </c>
      <c r="DD3529">
        <v>11743</v>
      </c>
      <c r="DE3529">
        <v>12457</v>
      </c>
      <c r="DF3529">
        <v>13294</v>
      </c>
      <c r="DG3529">
        <v>14076</v>
      </c>
      <c r="DH3529">
        <v>15096</v>
      </c>
      <c r="DI3529">
        <v>15896</v>
      </c>
      <c r="DJ3529">
        <v>16890</v>
      </c>
    </row>
    <row r="3530" spans="1:165">
      <c r="B3530" t="s">
        <v>679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1</v>
      </c>
      <c r="AR3530">
        <v>1</v>
      </c>
      <c r="AS3530">
        <v>6</v>
      </c>
      <c r="AT3530">
        <v>7</v>
      </c>
      <c r="AU3530">
        <v>11</v>
      </c>
      <c r="AV3530">
        <v>12</v>
      </c>
      <c r="AW3530">
        <v>14</v>
      </c>
      <c r="AX3530">
        <v>17</v>
      </c>
      <c r="AY3530">
        <v>21</v>
      </c>
      <c r="AZ3530">
        <v>23</v>
      </c>
      <c r="BA3530">
        <v>29</v>
      </c>
      <c r="BB3530">
        <v>38</v>
      </c>
      <c r="BC3530">
        <v>43</v>
      </c>
      <c r="BD3530">
        <v>51</v>
      </c>
      <c r="BE3530">
        <v>60</v>
      </c>
      <c r="BF3530">
        <v>75</v>
      </c>
      <c r="BG3530">
        <v>105</v>
      </c>
      <c r="BH3530">
        <v>140</v>
      </c>
      <c r="BI3530">
        <v>174</v>
      </c>
      <c r="BJ3530">
        <v>272</v>
      </c>
      <c r="BK3530">
        <v>367</v>
      </c>
      <c r="BL3530">
        <v>468</v>
      </c>
      <c r="BM3530">
        <v>617</v>
      </c>
      <c r="BN3530">
        <v>825</v>
      </c>
      <c r="BO3530">
        <v>1049</v>
      </c>
      <c r="BP3530">
        <v>1364</v>
      </c>
      <c r="BQ3530">
        <v>1785</v>
      </c>
      <c r="BR3530">
        <v>2346</v>
      </c>
      <c r="BS3530">
        <v>2828</v>
      </c>
      <c r="BT3530">
        <v>3529</v>
      </c>
      <c r="BU3530">
        <v>4336</v>
      </c>
      <c r="BV3530">
        <v>5539</v>
      </c>
      <c r="BW3530">
        <v>6695</v>
      </c>
      <c r="BX3530">
        <v>8164</v>
      </c>
      <c r="BY3530">
        <v>9545</v>
      </c>
      <c r="BZ3530">
        <v>11220</v>
      </c>
      <c r="CA3530">
        <v>12810</v>
      </c>
      <c r="CB3530">
        <v>14451</v>
      </c>
      <c r="CC3530">
        <v>16804</v>
      </c>
      <c r="CD3530">
        <v>18956</v>
      </c>
      <c r="CE3530">
        <v>21064</v>
      </c>
      <c r="CF3530">
        <v>23239</v>
      </c>
      <c r="CG3530">
        <v>25394</v>
      </c>
      <c r="CH3530">
        <v>27230</v>
      </c>
      <c r="CI3530">
        <v>29125</v>
      </c>
      <c r="CJ3530">
        <v>31719</v>
      </c>
      <c r="CK3530">
        <v>34350</v>
      </c>
      <c r="CL3530">
        <v>36744</v>
      </c>
      <c r="CM3530">
        <v>39500</v>
      </c>
      <c r="CN3530">
        <v>42004</v>
      </c>
      <c r="CO3530">
        <v>43401</v>
      </c>
      <c r="CP3530">
        <v>45310</v>
      </c>
      <c r="CQ3530">
        <v>48076</v>
      </c>
      <c r="CR3530">
        <v>50690</v>
      </c>
      <c r="CS3530">
        <v>53278</v>
      </c>
      <c r="CT3530">
        <v>55377</v>
      </c>
      <c r="CU3530">
        <v>57904</v>
      </c>
      <c r="CV3530">
        <v>59200</v>
      </c>
      <c r="CW3530">
        <v>60779</v>
      </c>
      <c r="CX3530">
        <v>63195</v>
      </c>
      <c r="CY3530">
        <v>66157</v>
      </c>
      <c r="CZ3530">
        <v>68486</v>
      </c>
      <c r="DA3530">
        <v>70781</v>
      </c>
      <c r="DB3530">
        <v>72450</v>
      </c>
      <c r="DC3530">
        <v>73977</v>
      </c>
      <c r="DD3530">
        <v>75550</v>
      </c>
      <c r="DE3530">
        <v>78136</v>
      </c>
      <c r="DF3530">
        <v>80916</v>
      </c>
      <c r="DG3530">
        <v>83570</v>
      </c>
      <c r="DH3530">
        <v>85452</v>
      </c>
      <c r="DI3530">
        <v>87393</v>
      </c>
      <c r="DJ3530">
        <v>88417</v>
      </c>
    </row>
    <row r="3531" spans="1:165">
      <c r="B3531" t="s">
        <v>62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2</v>
      </c>
      <c r="BB3531">
        <v>2</v>
      </c>
      <c r="BC3531">
        <v>3</v>
      </c>
      <c r="BD3531">
        <v>6</v>
      </c>
      <c r="BE3531">
        <v>7</v>
      </c>
      <c r="BF3531">
        <v>8</v>
      </c>
      <c r="BG3531">
        <v>8</v>
      </c>
      <c r="BH3531">
        <v>11</v>
      </c>
      <c r="BI3531">
        <v>17</v>
      </c>
      <c r="BJ3531">
        <v>20</v>
      </c>
      <c r="BK3531">
        <v>26</v>
      </c>
      <c r="BL3531">
        <v>36</v>
      </c>
      <c r="BM3531">
        <v>48</v>
      </c>
      <c r="BN3531">
        <v>57</v>
      </c>
      <c r="BO3531">
        <v>63</v>
      </c>
      <c r="BP3531">
        <v>72</v>
      </c>
      <c r="BQ3531">
        <v>90</v>
      </c>
      <c r="BR3531">
        <v>114</v>
      </c>
      <c r="BS3531">
        <v>133</v>
      </c>
      <c r="BT3531">
        <v>151</v>
      </c>
      <c r="BU3531">
        <v>172</v>
      </c>
      <c r="BV3531">
        <v>199</v>
      </c>
      <c r="BW3531">
        <v>235</v>
      </c>
      <c r="BX3531">
        <v>288</v>
      </c>
      <c r="BY3531">
        <v>332</v>
      </c>
      <c r="BZ3531">
        <v>384</v>
      </c>
      <c r="CA3531">
        <v>445</v>
      </c>
      <c r="CB3531">
        <v>487</v>
      </c>
      <c r="CC3531">
        <v>533</v>
      </c>
      <c r="CD3531">
        <v>574</v>
      </c>
      <c r="CE3531">
        <v>627</v>
      </c>
      <c r="CF3531">
        <v>692</v>
      </c>
      <c r="CG3531">
        <v>740</v>
      </c>
      <c r="CH3531">
        <v>786</v>
      </c>
      <c r="CI3531">
        <v>832</v>
      </c>
      <c r="CJ3531">
        <v>871</v>
      </c>
      <c r="CK3531">
        <v>908</v>
      </c>
      <c r="CL3531">
        <v>963</v>
      </c>
      <c r="CM3531">
        <v>1014</v>
      </c>
      <c r="CN3531">
        <v>1056</v>
      </c>
      <c r="CO3531">
        <v>1119</v>
      </c>
      <c r="CP3531">
        <v>1157</v>
      </c>
      <c r="CQ3531">
        <v>1187</v>
      </c>
      <c r="CR3531">
        <v>1237</v>
      </c>
      <c r="CS3531">
        <v>1294</v>
      </c>
      <c r="CT3531">
        <v>1321</v>
      </c>
      <c r="CU3531">
        <v>1372</v>
      </c>
      <c r="CV3531">
        <v>1420</v>
      </c>
      <c r="CW3531">
        <v>1459</v>
      </c>
      <c r="CX3531">
        <v>1520</v>
      </c>
      <c r="CY3531">
        <v>1585</v>
      </c>
      <c r="CZ3531">
        <v>1631</v>
      </c>
      <c r="DA3531">
        <v>1687</v>
      </c>
      <c r="DB3531">
        <v>1753</v>
      </c>
      <c r="DC3531">
        <v>1790</v>
      </c>
      <c r="DD3531">
        <v>1832</v>
      </c>
      <c r="DE3531">
        <v>1898</v>
      </c>
      <c r="DF3531">
        <v>1993</v>
      </c>
      <c r="DG3531">
        <v>2059</v>
      </c>
      <c r="DH3531">
        <v>2139</v>
      </c>
      <c r="DI3531">
        <v>2206</v>
      </c>
      <c r="DJ3531">
        <v>2275</v>
      </c>
    </row>
    <row r="3532" spans="1:165">
      <c r="B3532" t="s">
        <v>608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1</v>
      </c>
      <c r="AD3532">
        <v>1</v>
      </c>
      <c r="AE3532">
        <v>1</v>
      </c>
      <c r="AF3532">
        <v>1</v>
      </c>
      <c r="AG3532">
        <v>1</v>
      </c>
      <c r="AH3532">
        <v>1</v>
      </c>
      <c r="AI3532">
        <v>2</v>
      </c>
      <c r="AJ3532">
        <v>3</v>
      </c>
      <c r="AK3532">
        <v>4</v>
      </c>
      <c r="AL3532">
        <v>8</v>
      </c>
      <c r="AM3532">
        <v>11</v>
      </c>
      <c r="AN3532">
        <v>14</v>
      </c>
      <c r="AO3532">
        <v>19</v>
      </c>
      <c r="AP3532">
        <v>23</v>
      </c>
      <c r="AQ3532">
        <v>31</v>
      </c>
      <c r="AR3532">
        <v>36</v>
      </c>
      <c r="AS3532">
        <v>55</v>
      </c>
      <c r="AT3532">
        <v>85</v>
      </c>
      <c r="AU3532">
        <v>114</v>
      </c>
      <c r="AV3532">
        <v>159</v>
      </c>
      <c r="AW3532">
        <v>215</v>
      </c>
      <c r="AX3532">
        <v>259</v>
      </c>
      <c r="AY3532">
        <v>410</v>
      </c>
      <c r="AZ3532">
        <v>521</v>
      </c>
      <c r="BA3532">
        <v>717</v>
      </c>
      <c r="BB3532">
        <v>958</v>
      </c>
      <c r="BC3532">
        <v>964</v>
      </c>
      <c r="BD3532">
        <v>1534</v>
      </c>
      <c r="BE3532">
        <v>1820</v>
      </c>
      <c r="BF3532">
        <v>2317</v>
      </c>
      <c r="BG3532">
        <v>2815</v>
      </c>
      <c r="BH3532">
        <v>3419</v>
      </c>
      <c r="BI3532">
        <v>4058</v>
      </c>
      <c r="BJ3532">
        <v>4901</v>
      </c>
      <c r="BK3532">
        <v>6084</v>
      </c>
      <c r="BL3532">
        <v>7518</v>
      </c>
      <c r="BM3532">
        <v>8845</v>
      </c>
      <c r="BN3532">
        <v>10398</v>
      </c>
      <c r="BO3532">
        <v>12229</v>
      </c>
      <c r="BP3532">
        <v>14472</v>
      </c>
      <c r="BQ3532">
        <v>16778</v>
      </c>
      <c r="BR3532">
        <v>19462</v>
      </c>
      <c r="BS3532">
        <v>22223</v>
      </c>
      <c r="BT3532">
        <v>24790</v>
      </c>
      <c r="BU3532">
        <v>27858</v>
      </c>
      <c r="BV3532">
        <v>31133</v>
      </c>
      <c r="BW3532">
        <v>35067</v>
      </c>
      <c r="BX3532">
        <v>39316</v>
      </c>
      <c r="BY3532">
        <v>43578</v>
      </c>
      <c r="BZ3532">
        <v>47640</v>
      </c>
      <c r="CA3532">
        <v>50772</v>
      </c>
      <c r="CB3532">
        <v>54400</v>
      </c>
      <c r="CC3532">
        <v>59500</v>
      </c>
      <c r="CD3532">
        <v>63551</v>
      </c>
      <c r="CE3532">
        <v>68425</v>
      </c>
      <c r="CF3532">
        <v>72978</v>
      </c>
      <c r="CG3532">
        <v>76395</v>
      </c>
      <c r="CH3532">
        <v>79720</v>
      </c>
      <c r="CI3532">
        <v>83069</v>
      </c>
      <c r="CJ3532">
        <v>86758</v>
      </c>
      <c r="CK3532">
        <v>91854</v>
      </c>
      <c r="CL3532">
        <v>96163</v>
      </c>
      <c r="CM3532">
        <v>100383</v>
      </c>
      <c r="CN3532">
        <v>103707</v>
      </c>
      <c r="CO3532">
        <v>106320</v>
      </c>
      <c r="CP3532">
        <v>109269</v>
      </c>
      <c r="CQ3532">
        <v>113100</v>
      </c>
      <c r="CR3532">
        <v>116607</v>
      </c>
      <c r="CS3532">
        <v>119906</v>
      </c>
      <c r="CT3532">
        <v>123344</v>
      </c>
      <c r="CU3532">
        <v>126256</v>
      </c>
      <c r="CV3532">
        <v>128132</v>
      </c>
      <c r="CW3532">
        <v>130322</v>
      </c>
      <c r="CX3532">
        <v>133163</v>
      </c>
      <c r="CY3532">
        <v>136154</v>
      </c>
      <c r="CZ3532">
        <v>138538</v>
      </c>
      <c r="DA3532">
        <v>140512</v>
      </c>
      <c r="DB3532">
        <v>142881</v>
      </c>
      <c r="DC3532">
        <v>144140</v>
      </c>
      <c r="DD3532">
        <v>145751</v>
      </c>
      <c r="DE3532">
        <v>147774</v>
      </c>
      <c r="DF3532">
        <v>150366</v>
      </c>
      <c r="DG3532">
        <v>152257</v>
      </c>
      <c r="DH3532">
        <v>154360</v>
      </c>
      <c r="DI3532">
        <v>155669</v>
      </c>
      <c r="DJ3532">
        <v>156692</v>
      </c>
    </row>
    <row r="3533" spans="1:165">
      <c r="A3533" t="s">
        <v>675</v>
      </c>
      <c r="E3533">
        <f>SUBTOTAL(109,Deaths[22.01.2020])</f>
        <v>51</v>
      </c>
      <c r="F3533">
        <f>SUBTOTAL(109,Deaths[23.01.2020])</f>
        <v>54</v>
      </c>
      <c r="G3533">
        <f>SUBTOTAL(109,Deaths[24.01.2020])</f>
        <v>78</v>
      </c>
      <c r="H3533">
        <f>SUBTOTAL(109,Deaths[25.01.2020])</f>
        <v>126</v>
      </c>
      <c r="I3533">
        <f>SUBTOTAL(109,Deaths[26.01.2020])</f>
        <v>168</v>
      </c>
      <c r="J3533">
        <f>SUBTOTAL(109,Deaths[27.01.2020])</f>
        <v>246</v>
      </c>
      <c r="K3533">
        <f>SUBTOTAL(109,Deaths[28.01.2020])</f>
        <v>393</v>
      </c>
      <c r="L3533">
        <f>SUBTOTAL(109,Deaths[29.01.2020])</f>
        <v>399</v>
      </c>
      <c r="M3533">
        <f>SUBTOTAL(109,Deaths[30.01.2020])</f>
        <v>513</v>
      </c>
      <c r="N3533">
        <f>SUBTOTAL(109,Deaths[31.01.2020])</f>
        <v>639</v>
      </c>
      <c r="O3533">
        <f>SUBTOTAL(109,Deaths[01.02.2020])</f>
        <v>777</v>
      </c>
      <c r="P3533">
        <f>SUBTOTAL(109,Deaths[02.02.2020])</f>
        <v>1086</v>
      </c>
      <c r="Q3533">
        <f>SUBTOTAL(109,Deaths[03.02.2020])</f>
        <v>1278</v>
      </c>
      <c r="R3533">
        <f>SUBTOTAL(109,Deaths[04.02.2020])</f>
        <v>1476</v>
      </c>
      <c r="S3533">
        <f>SUBTOTAL(109,Deaths[05.02.2020])</f>
        <v>1692</v>
      </c>
      <c r="T3533">
        <f>SUBTOTAL(109,Deaths[06.02.2020])</f>
        <v>1902</v>
      </c>
      <c r="U3533">
        <f>SUBTOTAL(109,Deaths[07.02.2020])</f>
        <v>2157</v>
      </c>
      <c r="V3533">
        <f>SUBTOTAL(109,Deaths[08.02.2020])</f>
        <v>2418</v>
      </c>
      <c r="W3533">
        <f>SUBTOTAL(109,Deaths[09.02.2020])</f>
        <v>2718</v>
      </c>
      <c r="X3533">
        <f>SUBTOTAL(109,Deaths[10.02.2020])</f>
        <v>3039</v>
      </c>
      <c r="Y3533">
        <f>SUBTOTAL(109,Deaths[11.02.2020])</f>
        <v>3339</v>
      </c>
      <c r="Z3533">
        <f>SUBTOTAL(109,Deaths[12.02.2020])</f>
        <v>3354</v>
      </c>
      <c r="AA3533">
        <f>SUBTOTAL(109,Deaths[13.02.2020])</f>
        <v>4113</v>
      </c>
      <c r="AB3533">
        <f>SUBTOTAL(109,Deaths[14.02.2020])</f>
        <v>4569</v>
      </c>
      <c r="AC3533">
        <f>SUBTOTAL(109,Deaths[15.02.2020])</f>
        <v>4998</v>
      </c>
      <c r="AD3533">
        <f>SUBTOTAL(109,Deaths[16.02.2020])</f>
        <v>5310</v>
      </c>
      <c r="AE3533">
        <f>SUBTOTAL(109,Deaths[17.02.2020])</f>
        <v>5604</v>
      </c>
      <c r="AF3533">
        <f>SUBTOTAL(109,Deaths[18.02.2020])</f>
        <v>6021</v>
      </c>
      <c r="AG3533">
        <f>SUBTOTAL(109,Deaths[19.02.2020])</f>
        <v>6366</v>
      </c>
      <c r="AH3533">
        <f>SUBTOTAL(109,Deaths[20.02.2020])</f>
        <v>6741</v>
      </c>
      <c r="AI3533">
        <f>SUBTOTAL(109,Deaths[21.02.2020])</f>
        <v>6753</v>
      </c>
      <c r="AJ3533">
        <f>SUBTOTAL(109,Deaths[22.02.2020])</f>
        <v>7374</v>
      </c>
      <c r="AK3533">
        <f>SUBTOTAL(109,Deaths[23.02.2020])</f>
        <v>7407</v>
      </c>
      <c r="AL3533">
        <f>SUBTOTAL(109,Deaths[24.02.2020])</f>
        <v>7887</v>
      </c>
      <c r="AM3533">
        <f>SUBTOTAL(109,Deaths[25.02.2020])</f>
        <v>8124</v>
      </c>
      <c r="AN3533">
        <f>SUBTOTAL(109,Deaths[26.02.2020])</f>
        <v>8310</v>
      </c>
      <c r="AO3533">
        <f>SUBTOTAL(109,Deaths[27.02.2020])</f>
        <v>8442</v>
      </c>
      <c r="AP3533">
        <f>SUBTOTAL(109,Deaths[28.02.2020])</f>
        <v>8616</v>
      </c>
      <c r="AQ3533">
        <f>SUBTOTAL(109,Deaths[29.02.2020])</f>
        <v>8824</v>
      </c>
      <c r="AR3533">
        <f>SUBTOTAL(109,Deaths[01.03.2020])</f>
        <v>8988</v>
      </c>
      <c r="AS3533">
        <f>SUBTOTAL(109,Deaths[02.03.2020])</f>
        <v>9260</v>
      </c>
      <c r="AT3533">
        <f>SUBTOTAL(109,Deaths[03.03.2020])</f>
        <v>9486</v>
      </c>
      <c r="AU3533">
        <f>SUBTOTAL(109,Deaths[04.03.2020])</f>
        <v>9771</v>
      </c>
      <c r="AV3533">
        <f>SUBTOTAL(109,Deaths[05.03.2020])</f>
        <v>10051</v>
      </c>
      <c r="AW3533">
        <f>SUBTOTAL(109,Deaths[06.03.2020])</f>
        <v>10389</v>
      </c>
      <c r="AX3533">
        <f>SUBTOTAL(109,Deaths[07.03.2020])</f>
        <v>10689</v>
      </c>
      <c r="AY3533">
        <f>SUBTOTAL(109,Deaths[08.03.2020])</f>
        <v>11421</v>
      </c>
      <c r="AZ3533">
        <f>SUBTOTAL(109,Deaths[09.03.2020])</f>
        <v>11980</v>
      </c>
      <c r="BA3533">
        <f>SUBTOTAL(109,Deaths[10.03.2020])</f>
        <v>12814</v>
      </c>
      <c r="BB3533">
        <f>SUBTOTAL(109,Deaths[11.03.2020])</f>
        <v>13870</v>
      </c>
      <c r="BC3533">
        <f>SUBTOTAL(109,Deaths[12.03.2020])</f>
        <v>14203</v>
      </c>
      <c r="BD3533">
        <f>SUBTOTAL(109,Deaths[13.03.2020])</f>
        <v>16270</v>
      </c>
      <c r="BE3533">
        <f>SUBTOTAL(109,Deaths[14.03.2020])</f>
        <v>17542</v>
      </c>
      <c r="BF3533">
        <f>SUBTOTAL(109,Deaths[15.03.2020])</f>
        <v>19482</v>
      </c>
      <c r="BG3533">
        <f>SUBTOTAL(109,Deaths[16.03.2020])</f>
        <v>21544</v>
      </c>
      <c r="BH3533">
        <f>SUBTOTAL(109,Deaths[17.03.2020])</f>
        <v>23994</v>
      </c>
      <c r="BI3533">
        <f>SUBTOTAL(109,Deaths[18.03.2020])</f>
        <v>26650</v>
      </c>
      <c r="BJ3533">
        <f>SUBTOTAL(109,Deaths[19.03.2020])</f>
        <v>30097</v>
      </c>
      <c r="BK3533">
        <f>SUBTOTAL(109,Deaths[20.03.2020])</f>
        <v>34620</v>
      </c>
      <c r="BL3533">
        <f>SUBTOTAL(109,Deaths[21.03.2020])</f>
        <v>39819</v>
      </c>
      <c r="BM3533">
        <f>SUBTOTAL(109,Deaths[22.03.2020])</f>
        <v>45061</v>
      </c>
      <c r="BN3533">
        <f>SUBTOTAL(109,Deaths[23.03.2020])</f>
        <v>51046</v>
      </c>
      <c r="BO3533">
        <f>SUBTOTAL(109,Deaths[24.03.2020])</f>
        <v>58036</v>
      </c>
      <c r="BP3533">
        <f>SUBTOTAL(109,Deaths[25.03.2020])</f>
        <v>66656</v>
      </c>
      <c r="BQ3533">
        <f>SUBTOTAL(109,Deaths[26.03.2020])</f>
        <v>76067</v>
      </c>
      <c r="BR3533">
        <f>SUBTOTAL(109,Deaths[27.03.2020])</f>
        <v>87104</v>
      </c>
      <c r="BS3533">
        <f>SUBTOTAL(109,Deaths[28.03.2020])</f>
        <v>98251</v>
      </c>
      <c r="BT3533">
        <f>SUBTOTAL(109,Deaths[29.03.2020])</f>
        <v>109456</v>
      </c>
      <c r="BU3533">
        <f>SUBTOTAL(109,Deaths[30.03.2020])</f>
        <v>122600</v>
      </c>
      <c r="BV3533">
        <f>SUBTOTAL(109,Deaths[31.03.2020])</f>
        <v>138207</v>
      </c>
      <c r="BW3533">
        <f>SUBTOTAL(109,Deaths[01.04.2020])</f>
        <v>155721</v>
      </c>
      <c r="BX3533">
        <f>SUBTOTAL(109,Deaths[02.04.2020])</f>
        <v>175690</v>
      </c>
      <c r="BY3533">
        <f>SUBTOTAL(109,Deaths[03.04.2020])</f>
        <v>194957</v>
      </c>
      <c r="BZ3533">
        <f>SUBTOTAL(109,Deaths[04.04.2020])</f>
        <v>214719</v>
      </c>
      <c r="CA3533">
        <f>SUBTOTAL(109,Deaths[05.04.2020])</f>
        <v>231412</v>
      </c>
      <c r="CB3533">
        <f>SUBTOTAL(109,Deaths[06.04.2020])</f>
        <v>250122</v>
      </c>
      <c r="CC3533">
        <f>SUBTOTAL(109,Deaths[07.04.2020])</f>
        <v>276095</v>
      </c>
      <c r="CD3533">
        <f>SUBTOTAL(109,Deaths[08.04.2020])</f>
        <v>298245</v>
      </c>
      <c r="CE3533">
        <f>SUBTOTAL(109,Deaths[09.04.2020])</f>
        <v>322820</v>
      </c>
      <c r="CF3533">
        <f>SUBTOTAL(109,Deaths[10.04.2020])</f>
        <v>346578</v>
      </c>
      <c r="CG3533">
        <f>SUBTOTAL(109,Deaths[11.04.2020])</f>
        <v>366678</v>
      </c>
      <c r="CH3533">
        <f>SUBTOTAL(109,Deaths[12.04.2020])</f>
        <v>385540</v>
      </c>
      <c r="CI3533">
        <f>SUBTOTAL(109,Deaths[13.04.2020])</f>
        <v>404443</v>
      </c>
      <c r="CJ3533">
        <f>SUBTOTAL(109,Deaths[14.04.2020])</f>
        <v>427478</v>
      </c>
      <c r="CK3533">
        <f>SUBTOTAL(109,Deaths[15.04.2020])</f>
        <v>454607</v>
      </c>
      <c r="CL3533">
        <f>SUBTOTAL(109,Deaths[16.04.2020])</f>
        <v>478556</v>
      </c>
      <c r="CM3533">
        <f>SUBTOTAL(109,Deaths[17.04.2020])</f>
        <v>507710</v>
      </c>
      <c r="CN3533">
        <f>SUBTOTAL(109,Deaths[18.04.2020])</f>
        <v>529281</v>
      </c>
      <c r="CO3533">
        <f>SUBTOTAL(109,Deaths[19.04.2020])</f>
        <v>544148</v>
      </c>
      <c r="CP3533">
        <f>SUBTOTAL(109,Deaths[20.04.2020])</f>
        <v>561832</v>
      </c>
      <c r="CQ3533">
        <f>SUBTOTAL(109,Deaths[21.04.2020])</f>
        <v>585673</v>
      </c>
      <c r="CR3533">
        <f>SUBTOTAL(109,Deaths[22.04.2020])</f>
        <v>608018</v>
      </c>
      <c r="CS3533">
        <f>SUBTOTAL(109,Deaths[23.04.2020])</f>
        <v>630570</v>
      </c>
      <c r="CT3533">
        <f>SUBTOTAL(109,Deaths[24.04.2020])</f>
        <v>651324</v>
      </c>
      <c r="CU3533">
        <f>SUBTOTAL(109,Deaths[25.04.2020])</f>
        <v>672141</v>
      </c>
      <c r="CV3533">
        <f>SUBTOTAL(109,Deaths[26.04.2020])</f>
        <v>684392</v>
      </c>
      <c r="CW3533">
        <f>SUBTOTAL(109,Deaths[27.04.2020])</f>
        <v>699388</v>
      </c>
      <c r="CX3533">
        <f>SUBTOTAL(109,Deaths[28.04.2020])</f>
        <v>720538</v>
      </c>
      <c r="CY3533">
        <f>SUBTOTAL(109,Deaths[29.04.2020])</f>
        <v>743735</v>
      </c>
      <c r="CZ3533">
        <f>SUBTOTAL(109,Deaths[30.04.2020])</f>
        <v>762897</v>
      </c>
      <c r="DA3533">
        <f>SUBTOTAL(109,Deaths[01.05.2020])</f>
        <v>780588</v>
      </c>
      <c r="DB3533">
        <f>SUBTOTAL(109,Deaths[02.05.2020])</f>
        <v>797582</v>
      </c>
      <c r="DC3533">
        <f>SUBTOTAL(109,Deaths[03.05.2020])</f>
        <v>809971</v>
      </c>
      <c r="DD3533">
        <f>SUBTOTAL(109,Deaths[04.05.2020])</f>
        <v>823408</v>
      </c>
      <c r="DE3533">
        <f>SUBTOTAL(109,Deaths[05.05.2020])</f>
        <v>842648</v>
      </c>
      <c r="DF3533">
        <f>SUBTOTAL(109,Deaths[06.05.2020])</f>
        <v>864851</v>
      </c>
      <c r="DG3533">
        <f>SUBTOTAL(109,Deaths[07.05.2020])</f>
        <v>884206</v>
      </c>
      <c r="DH3533">
        <f>SUBTOTAL(109,Deaths[08.05.2020])</f>
        <v>901717</v>
      </c>
      <c r="DI3533">
        <f>SUBTOTAL(109,Deaths[09.05.2020])</f>
        <v>916547</v>
      </c>
      <c r="DJ3533">
        <f>SUBTOTAL(109,Deaths[10.05.2020])</f>
        <v>927472</v>
      </c>
      <c r="FI3533">
        <f>SUBTOTAL(103,Deaths[30.06.2020])</f>
        <v>0</v>
      </c>
    </row>
    <row r="3537" spans="1:114">
      <c r="A3537" t="s">
        <v>682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1</v>
      </c>
      <c r="AR3537">
        <v>1</v>
      </c>
      <c r="AS3537">
        <v>6</v>
      </c>
      <c r="AT3537">
        <v>7</v>
      </c>
      <c r="AU3537">
        <v>11</v>
      </c>
      <c r="AV3537">
        <v>12</v>
      </c>
      <c r="AW3537">
        <v>14</v>
      </c>
      <c r="AX3537">
        <v>17</v>
      </c>
      <c r="AY3537">
        <v>21</v>
      </c>
      <c r="AZ3537">
        <v>23</v>
      </c>
      <c r="BA3537">
        <v>29</v>
      </c>
      <c r="BB3537">
        <v>38</v>
      </c>
      <c r="BC3537">
        <v>43</v>
      </c>
      <c r="BD3537">
        <v>51</v>
      </c>
      <c r="BE3537">
        <v>60</v>
      </c>
      <c r="BF3537">
        <v>75</v>
      </c>
      <c r="BG3537">
        <v>105</v>
      </c>
      <c r="BH3537">
        <v>140</v>
      </c>
      <c r="BI3537">
        <v>174</v>
      </c>
      <c r="BJ3537">
        <v>272</v>
      </c>
      <c r="BK3537">
        <v>367</v>
      </c>
      <c r="BL3537">
        <v>468</v>
      </c>
      <c r="BM3537">
        <v>617</v>
      </c>
      <c r="BN3537">
        <v>825</v>
      </c>
      <c r="BO3537">
        <v>1049</v>
      </c>
      <c r="BP3537">
        <v>1364</v>
      </c>
      <c r="BQ3537">
        <v>1785</v>
      </c>
      <c r="BR3537">
        <v>2346</v>
      </c>
      <c r="BS3537">
        <v>2828</v>
      </c>
      <c r="BT3537">
        <v>3529</v>
      </c>
      <c r="BU3537">
        <v>4336</v>
      </c>
      <c r="BV3537">
        <v>5539</v>
      </c>
      <c r="BW3537">
        <v>6695</v>
      </c>
      <c r="BX3537">
        <v>8164</v>
      </c>
      <c r="BY3537">
        <v>9545</v>
      </c>
      <c r="BZ3537">
        <v>11220</v>
      </c>
      <c r="CA3537">
        <v>12810</v>
      </c>
      <c r="CB3537">
        <v>14451</v>
      </c>
      <c r="CC3537">
        <v>16804</v>
      </c>
      <c r="CD3537">
        <v>18956</v>
      </c>
      <c r="CE3537">
        <v>21064</v>
      </c>
      <c r="CF3537">
        <v>23239</v>
      </c>
      <c r="CG3537">
        <v>25394</v>
      </c>
      <c r="CH3537">
        <v>27230</v>
      </c>
      <c r="CI3537">
        <v>29125</v>
      </c>
      <c r="CJ3537">
        <v>31719</v>
      </c>
      <c r="CK3537">
        <v>34350</v>
      </c>
      <c r="CL3537">
        <v>36744</v>
      </c>
      <c r="CM3537">
        <v>39500</v>
      </c>
      <c r="CN3537">
        <v>42004</v>
      </c>
      <c r="CO3537">
        <v>43401</v>
      </c>
      <c r="CP3537">
        <v>45310</v>
      </c>
      <c r="CQ3537">
        <v>48076</v>
      </c>
      <c r="CR3537">
        <v>50690</v>
      </c>
      <c r="CS3537">
        <v>53278</v>
      </c>
      <c r="CT3537">
        <v>55377</v>
      </c>
      <c r="CU3537">
        <v>57904</v>
      </c>
      <c r="CV3537">
        <v>59200</v>
      </c>
      <c r="CW3537">
        <v>60779</v>
      </c>
      <c r="CX3537">
        <v>63195</v>
      </c>
      <c r="CY3537">
        <v>66157</v>
      </c>
      <c r="CZ3537">
        <v>68486</v>
      </c>
      <c r="DA3537">
        <v>70781</v>
      </c>
      <c r="DB3537">
        <v>72450</v>
      </c>
      <c r="DC3537">
        <v>73977</v>
      </c>
      <c r="DD3537">
        <v>75550</v>
      </c>
      <c r="DE3537">
        <v>78136</v>
      </c>
      <c r="DF3537">
        <v>80916</v>
      </c>
      <c r="DG3537">
        <v>83570</v>
      </c>
      <c r="DH3537">
        <v>85452</v>
      </c>
      <c r="DI3537">
        <v>87393</v>
      </c>
      <c r="DJ3537">
        <v>88417</v>
      </c>
    </row>
    <row r="3538" spans="1:114">
      <c r="A3538" t="s">
        <v>683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1</v>
      </c>
      <c r="AZ3538">
        <v>1</v>
      </c>
      <c r="BA3538">
        <v>2</v>
      </c>
      <c r="BB3538">
        <v>2</v>
      </c>
      <c r="BC3538">
        <v>3</v>
      </c>
      <c r="BD3538">
        <v>6</v>
      </c>
      <c r="BE3538">
        <v>7</v>
      </c>
      <c r="BF3538">
        <v>8</v>
      </c>
      <c r="BG3538">
        <v>8</v>
      </c>
      <c r="BH3538">
        <v>11</v>
      </c>
      <c r="BI3538">
        <v>17</v>
      </c>
      <c r="BJ3538">
        <v>20</v>
      </c>
      <c r="BK3538">
        <v>26</v>
      </c>
      <c r="BL3538">
        <v>36</v>
      </c>
      <c r="BM3538">
        <v>48</v>
      </c>
      <c r="BN3538">
        <v>57</v>
      </c>
      <c r="BO3538">
        <v>63</v>
      </c>
      <c r="BP3538">
        <v>72</v>
      </c>
      <c r="BQ3538">
        <v>90</v>
      </c>
      <c r="BR3538">
        <v>114</v>
      </c>
      <c r="BS3538">
        <v>133</v>
      </c>
      <c r="BT3538">
        <v>151</v>
      </c>
      <c r="BU3538">
        <v>172</v>
      </c>
      <c r="BV3538">
        <v>199</v>
      </c>
      <c r="BW3538">
        <v>235</v>
      </c>
      <c r="BX3538">
        <v>288</v>
      </c>
      <c r="BY3538">
        <v>332</v>
      </c>
      <c r="BZ3538">
        <v>384</v>
      </c>
      <c r="CA3538">
        <v>445</v>
      </c>
      <c r="CB3538">
        <v>487</v>
      </c>
      <c r="CC3538">
        <v>533</v>
      </c>
      <c r="CD3538">
        <v>574</v>
      </c>
      <c r="CE3538">
        <v>627</v>
      </c>
      <c r="CF3538">
        <v>692</v>
      </c>
      <c r="CG3538">
        <v>740</v>
      </c>
      <c r="CH3538">
        <v>786</v>
      </c>
      <c r="CI3538">
        <v>832</v>
      </c>
      <c r="CJ3538">
        <v>871</v>
      </c>
      <c r="CK3538">
        <v>908</v>
      </c>
      <c r="CL3538">
        <v>963</v>
      </c>
      <c r="CM3538">
        <v>1014</v>
      </c>
      <c r="CN3538">
        <v>1056</v>
      </c>
      <c r="CO3538">
        <v>1119</v>
      </c>
      <c r="CP3538">
        <v>1157</v>
      </c>
      <c r="CQ3538">
        <v>1187</v>
      </c>
      <c r="CR3538">
        <v>1237</v>
      </c>
      <c r="CS3538">
        <v>1294</v>
      </c>
      <c r="CT3538">
        <v>1321</v>
      </c>
      <c r="CU3538">
        <v>1372</v>
      </c>
      <c r="CV3538">
        <v>1420</v>
      </c>
      <c r="CW3538">
        <v>1459</v>
      </c>
      <c r="CX3538">
        <v>1520</v>
      </c>
      <c r="CY3538">
        <v>1585</v>
      </c>
      <c r="CZ3538">
        <v>1631</v>
      </c>
      <c r="DA3538">
        <v>1687</v>
      </c>
      <c r="DB3538">
        <v>1753</v>
      </c>
      <c r="DC3538">
        <v>1790</v>
      </c>
      <c r="DD3538">
        <v>1832</v>
      </c>
      <c r="DE3538">
        <v>1898</v>
      </c>
      <c r="DF3538">
        <v>1993</v>
      </c>
      <c r="DG3538">
        <v>2059</v>
      </c>
      <c r="DH3538">
        <v>2139</v>
      </c>
      <c r="DI3538">
        <v>2206</v>
      </c>
      <c r="DJ3538">
        <v>2275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workbookViewId="0">
      <selection activeCell="F6" sqref="F6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8260000</v>
      </c>
      <c r="H166" s="21" t="s">
        <v>120</v>
      </c>
      <c r="I166" s="7">
        <v>950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950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topLeftCell="A3" zoomScale="75" zoomScaleNormal="75" workbookViewId="0">
      <selection activeCell="A3" sqref="A3:A2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4</v>
      </c>
      <c r="K3">
        <f t="shared" si="5"/>
        <v>809</v>
      </c>
      <c r="L3">
        <f t="shared" si="5"/>
        <v>2651</v>
      </c>
      <c r="M3">
        <f t="shared" si="5"/>
        <v>588</v>
      </c>
      <c r="N3">
        <f t="shared" si="5"/>
        <v>2068</v>
      </c>
      <c r="O3">
        <f t="shared" si="5"/>
        <v>1693</v>
      </c>
      <c r="P3">
        <f t="shared" si="5"/>
        <v>2111</v>
      </c>
      <c r="Q3">
        <f t="shared" si="5"/>
        <v>4749</v>
      </c>
      <c r="R3">
        <f t="shared" si="5"/>
        <v>3094</v>
      </c>
      <c r="S3">
        <f t="shared" si="5"/>
        <v>4011</v>
      </c>
      <c r="T3">
        <f t="shared" si="5"/>
        <v>3743</v>
      </c>
      <c r="U3">
        <f t="shared" si="5"/>
        <v>3159</v>
      </c>
      <c r="V3">
        <f t="shared" si="5"/>
        <v>3597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6</v>
      </c>
      <c r="AR3">
        <f t="shared" si="6"/>
        <v>1899</v>
      </c>
      <c r="AS3">
        <f t="shared" si="6"/>
        <v>2358</v>
      </c>
      <c r="AT3">
        <f t="shared" si="6"/>
        <v>1937</v>
      </c>
      <c r="AU3">
        <f t="shared" si="6"/>
        <v>2534</v>
      </c>
      <c r="AV3">
        <f t="shared" si="6"/>
        <v>2280</v>
      </c>
      <c r="AW3">
        <f t="shared" si="6"/>
        <v>2766</v>
      </c>
      <c r="AX3">
        <f t="shared" si="6"/>
        <v>3915</v>
      </c>
      <c r="AY3">
        <f t="shared" si="6"/>
        <v>4046</v>
      </c>
      <c r="AZ3">
        <f t="shared" si="6"/>
        <v>3974</v>
      </c>
      <c r="BA3">
        <f t="shared" si="6"/>
        <v>3769</v>
      </c>
      <c r="BB3">
        <f t="shared" si="6"/>
        <v>5030</v>
      </c>
      <c r="BC3">
        <f t="shared" si="6"/>
        <v>7255</v>
      </c>
      <c r="BD3">
        <f t="shared" si="6"/>
        <v>2477</v>
      </c>
      <c r="BE3">
        <f t="shared" si="6"/>
        <v>16867</v>
      </c>
      <c r="BF3">
        <f t="shared" si="6"/>
        <v>10897</v>
      </c>
      <c r="BG3">
        <f t="shared" si="6"/>
        <v>11350</v>
      </c>
      <c r="BH3">
        <f t="shared" si="6"/>
        <v>14137</v>
      </c>
      <c r="BI3">
        <f t="shared" si="6"/>
        <v>15510</v>
      </c>
      <c r="BJ3">
        <f t="shared" si="6"/>
        <v>17733</v>
      </c>
      <c r="BK3">
        <f t="shared" si="6"/>
        <v>27770</v>
      </c>
      <c r="BL3">
        <f t="shared" si="6"/>
        <v>29631</v>
      </c>
      <c r="BM3">
        <f t="shared" si="6"/>
        <v>32308</v>
      </c>
      <c r="BN3">
        <f t="shared" si="6"/>
        <v>32463</v>
      </c>
      <c r="BO3">
        <f t="shared" si="6"/>
        <v>41264</v>
      </c>
      <c r="BP3">
        <f t="shared" si="6"/>
        <v>39797</v>
      </c>
      <c r="BQ3">
        <f t="shared" si="6"/>
        <v>49644</v>
      </c>
      <c r="BR3">
        <f t="shared" si="6"/>
        <v>61978</v>
      </c>
      <c r="BS3">
        <f t="shared" ref="BS3:CX3" si="7">INDEX(_Inf_Data,MATCH($E3,_Inf_Country,0),MATCH(BS$2,_Inf_Day,0))-INDEX(_Inf_Data,MATCH($E3,_Inf_Country,0),MATCH(BR$2,_Inf_Day,0))*$C$2</f>
        <v>63722</v>
      </c>
      <c r="BT3">
        <f t="shared" si="7"/>
        <v>67401</v>
      </c>
      <c r="BU3">
        <f t="shared" si="7"/>
        <v>59461</v>
      </c>
      <c r="BV3">
        <f t="shared" si="7"/>
        <v>62205</v>
      </c>
      <c r="BW3">
        <f t="shared" si="7"/>
        <v>75118</v>
      </c>
      <c r="BX3">
        <f t="shared" si="7"/>
        <v>75030</v>
      </c>
      <c r="BY3">
        <f t="shared" si="7"/>
        <v>80820</v>
      </c>
      <c r="BZ3">
        <f t="shared" si="7"/>
        <v>82418</v>
      </c>
      <c r="CA3">
        <f t="shared" si="7"/>
        <v>80183</v>
      </c>
      <c r="CB3">
        <f t="shared" si="7"/>
        <v>73678</v>
      </c>
      <c r="CC3">
        <f t="shared" si="7"/>
        <v>71690</v>
      </c>
      <c r="CD3">
        <f t="shared" si="7"/>
        <v>75011</v>
      </c>
      <c r="CE3">
        <f t="shared" si="7"/>
        <v>83762</v>
      </c>
      <c r="CF3">
        <f t="shared" si="7"/>
        <v>85338</v>
      </c>
      <c r="CG3">
        <f t="shared" si="7"/>
        <v>92391</v>
      </c>
      <c r="CH3">
        <f t="shared" si="7"/>
        <v>78096</v>
      </c>
      <c r="CI3">
        <f t="shared" si="7"/>
        <v>99139</v>
      </c>
      <c r="CJ3">
        <f t="shared" si="7"/>
        <v>70028</v>
      </c>
      <c r="CK3">
        <f t="shared" si="7"/>
        <v>70389</v>
      </c>
      <c r="CL3">
        <f t="shared" si="7"/>
        <v>79925</v>
      </c>
      <c r="CM3">
        <f t="shared" si="7"/>
        <v>96366</v>
      </c>
      <c r="CN3">
        <f t="shared" si="7"/>
        <v>87851</v>
      </c>
      <c r="CO3">
        <f t="shared" si="7"/>
        <v>77616</v>
      </c>
      <c r="CP3">
        <f t="shared" si="7"/>
        <v>83555</v>
      </c>
      <c r="CQ3">
        <f t="shared" si="7"/>
        <v>70953</v>
      </c>
      <c r="CR3">
        <f t="shared" si="7"/>
        <v>77328</v>
      </c>
      <c r="CS3">
        <f t="shared" si="7"/>
        <v>75566</v>
      </c>
      <c r="CT3">
        <f t="shared" si="7"/>
        <v>83806</v>
      </c>
      <c r="CU3">
        <f t="shared" si="7"/>
        <v>87328</v>
      </c>
      <c r="CV3">
        <f t="shared" si="7"/>
        <v>85265</v>
      </c>
      <c r="CW3">
        <f t="shared" si="7"/>
        <v>73893</v>
      </c>
      <c r="CX3">
        <f t="shared" si="7"/>
        <v>68689</v>
      </c>
      <c r="CY3">
        <f t="shared" ref="CY3:EF3" si="8">INDEX(_Inf_Data,MATCH($E3,_Inf_Country,0),MATCH(CY$2,_Inf_Day,0))-INDEX(_Inf_Data,MATCH($E3,_Inf_Country,0),MATCH(CX$2,_Inf_Day,0))*$C$2</f>
        <v>73468</v>
      </c>
      <c r="CZ3">
        <f t="shared" si="8"/>
        <v>75097</v>
      </c>
      <c r="DA3">
        <f t="shared" si="8"/>
        <v>84566</v>
      </c>
      <c r="DB3">
        <f t="shared" si="8"/>
        <v>86924</v>
      </c>
      <c r="DC3">
        <f t="shared" si="8"/>
        <v>83566</v>
      </c>
      <c r="DD3">
        <f t="shared" si="8"/>
        <v>79255</v>
      </c>
      <c r="DE3">
        <f t="shared" si="8"/>
        <v>76224</v>
      </c>
      <c r="DF3">
        <f t="shared" si="8"/>
        <v>79573</v>
      </c>
      <c r="DG3">
        <f t="shared" si="8"/>
        <v>92559</v>
      </c>
      <c r="DH3">
        <f t="shared" si="8"/>
        <v>90295</v>
      </c>
      <c r="DI3">
        <f t="shared" si="8"/>
        <v>92285</v>
      </c>
      <c r="DJ3">
        <f t="shared" si="8"/>
        <v>85852</v>
      </c>
      <c r="DK3">
        <f t="shared" si="8"/>
        <v>77690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-284</v>
      </c>
      <c r="J5">
        <f t="shared" si="13"/>
        <v>284</v>
      </c>
      <c r="K5">
        <f t="shared" si="13"/>
        <v>492</v>
      </c>
      <c r="L5">
        <f t="shared" si="13"/>
        <v>-492</v>
      </c>
      <c r="M5">
        <f t="shared" si="13"/>
        <v>492</v>
      </c>
      <c r="N5">
        <f t="shared" si="13"/>
        <v>676</v>
      </c>
      <c r="O5">
        <f t="shared" si="13"/>
        <v>807</v>
      </c>
      <c r="P5">
        <f t="shared" si="13"/>
        <v>2646</v>
      </c>
      <c r="Q5">
        <f t="shared" si="13"/>
        <v>585</v>
      </c>
      <c r="R5">
        <f t="shared" si="13"/>
        <v>2065</v>
      </c>
      <c r="S5">
        <f t="shared" si="13"/>
        <v>1681</v>
      </c>
      <c r="T5">
        <f t="shared" si="13"/>
        <v>2102</v>
      </c>
      <c r="U5">
        <f t="shared" si="13"/>
        <v>4747</v>
      </c>
      <c r="V5">
        <f t="shared" si="13"/>
        <v>3089</v>
      </c>
      <c r="W5">
        <f t="shared" si="13"/>
        <v>4009</v>
      </c>
      <c r="X5">
        <f t="shared" si="13"/>
        <v>3742</v>
      </c>
      <c r="Y5">
        <f t="shared" si="13"/>
        <v>3158</v>
      </c>
      <c r="Z5">
        <f t="shared" si="13"/>
        <v>3591</v>
      </c>
      <c r="AA5">
        <f t="shared" si="13"/>
        <v>2724</v>
      </c>
      <c r="AB5">
        <f t="shared" si="13"/>
        <v>3028</v>
      </c>
      <c r="AC5">
        <f t="shared" si="13"/>
        <v>2607</v>
      </c>
      <c r="AD5">
        <f t="shared" si="13"/>
        <v>2037</v>
      </c>
      <c r="AE5">
        <f t="shared" si="13"/>
        <v>418</v>
      </c>
      <c r="AF5">
        <f t="shared" si="13"/>
        <v>15146</v>
      </c>
      <c r="AG5">
        <f t="shared" si="13"/>
        <v>6516</v>
      </c>
      <c r="AH5">
        <f t="shared" si="13"/>
        <v>2144</v>
      </c>
      <c r="AI5">
        <f t="shared" si="13"/>
        <v>2194</v>
      </c>
      <c r="AJ5">
        <f t="shared" si="13"/>
        <v>2033</v>
      </c>
      <c r="AK5">
        <f t="shared" si="13"/>
        <v>1878</v>
      </c>
      <c r="AL5">
        <f t="shared" si="13"/>
        <v>503</v>
      </c>
      <c r="AM5">
        <f t="shared" ref="AM5:BR5" si="14">INDEX(_Inf_Data,MATCH($E5,_Inf_Country,0),MATCH(AM$2,_Inf_Day,0))-INDEX(_Inf_Data,MATCH($E5,_Inf_Country,0),MATCH(AL$2,_Inf_Day,0))*$C$2</f>
        <v>558</v>
      </c>
      <c r="AN5">
        <f t="shared" si="14"/>
        <v>602</v>
      </c>
      <c r="AO5">
        <f t="shared" si="14"/>
        <v>1711</v>
      </c>
      <c r="AP5">
        <f t="shared" si="14"/>
        <v>293</v>
      </c>
      <c r="AQ5">
        <f t="shared" si="14"/>
        <v>488</v>
      </c>
      <c r="AR5">
        <f t="shared" si="14"/>
        <v>739</v>
      </c>
      <c r="AS5">
        <f t="shared" si="14"/>
        <v>814</v>
      </c>
      <c r="AT5">
        <f t="shared" si="14"/>
        <v>1091</v>
      </c>
      <c r="AU5">
        <f t="shared" si="14"/>
        <v>1071</v>
      </c>
      <c r="AV5">
        <f t="shared" si="14"/>
        <v>1499</v>
      </c>
      <c r="AW5">
        <f t="shared" si="14"/>
        <v>1594</v>
      </c>
      <c r="AX5">
        <f t="shared" si="14"/>
        <v>1376</v>
      </c>
      <c r="AY5">
        <f t="shared" si="14"/>
        <v>1867</v>
      </c>
      <c r="AZ5">
        <f t="shared" si="14"/>
        <v>1234</v>
      </c>
      <c r="BA5">
        <f t="shared" si="14"/>
        <v>1277</v>
      </c>
      <c r="BB5">
        <f t="shared" si="14"/>
        <v>2044</v>
      </c>
      <c r="BC5">
        <f t="shared" si="14"/>
        <v>1744</v>
      </c>
      <c r="BD5">
        <f t="shared" si="14"/>
        <v>1212</v>
      </c>
      <c r="BE5">
        <f t="shared" si="14"/>
        <v>871</v>
      </c>
      <c r="BF5">
        <f t="shared" si="14"/>
        <v>1192</v>
      </c>
      <c r="BG5">
        <f t="shared" si="14"/>
        <v>1747</v>
      </c>
      <c r="BH5">
        <f t="shared" si="14"/>
        <v>1292</v>
      </c>
      <c r="BI5">
        <f t="shared" si="14"/>
        <v>1832</v>
      </c>
      <c r="BJ5">
        <f t="shared" si="14"/>
        <v>1891</v>
      </c>
      <c r="BK5">
        <f t="shared" si="14"/>
        <v>1920</v>
      </c>
      <c r="BL5">
        <f t="shared" si="14"/>
        <v>1581</v>
      </c>
      <c r="BM5">
        <f t="shared" si="14"/>
        <v>1952</v>
      </c>
      <c r="BN5">
        <f t="shared" si="14"/>
        <v>1941</v>
      </c>
      <c r="BO5">
        <f t="shared" si="14"/>
        <v>2210</v>
      </c>
      <c r="BP5">
        <f t="shared" si="14"/>
        <v>2175</v>
      </c>
      <c r="BQ5">
        <f t="shared" si="14"/>
        <v>2364</v>
      </c>
      <c r="BR5">
        <f t="shared" si="14"/>
        <v>2559</v>
      </c>
      <c r="BS5">
        <f t="shared" ref="BS5:CX5" si="15">INDEX(_Inf_Data,MATCH($E5,_Inf_Country,0),MATCH(BS$2,_Inf_Day,0))-INDEX(_Inf_Data,MATCH($E5,_Inf_Country,0),MATCH(BR$2,_Inf_Day,0))*$C$2</f>
        <v>2732</v>
      </c>
      <c r="BT5">
        <f t="shared" si="15"/>
        <v>3337</v>
      </c>
      <c r="BU5">
        <f t="shared" si="15"/>
        <v>4794</v>
      </c>
      <c r="BV5">
        <f t="shared" si="15"/>
        <v>4222</v>
      </c>
      <c r="BW5">
        <f t="shared" si="15"/>
        <v>4888</v>
      </c>
      <c r="BX5">
        <f t="shared" si="15"/>
        <v>5534</v>
      </c>
      <c r="BY5">
        <f t="shared" si="15"/>
        <v>5455</v>
      </c>
      <c r="BZ5">
        <f t="shared" si="15"/>
        <v>5241</v>
      </c>
      <c r="CA5">
        <f t="shared" si="15"/>
        <v>5985</v>
      </c>
      <c r="CB5">
        <f t="shared" si="15"/>
        <v>6235</v>
      </c>
      <c r="CC5">
        <f t="shared" si="15"/>
        <v>6655</v>
      </c>
      <c r="CD5">
        <f t="shared" si="15"/>
        <v>5692</v>
      </c>
      <c r="CE5">
        <f t="shared" si="15"/>
        <v>5789</v>
      </c>
      <c r="CF5">
        <f t="shared" si="15"/>
        <v>6051</v>
      </c>
      <c r="CG5">
        <f t="shared" si="15"/>
        <v>7432</v>
      </c>
      <c r="CH5">
        <f t="shared" si="15"/>
        <v>5457</v>
      </c>
      <c r="CI5">
        <f t="shared" si="15"/>
        <v>5322</v>
      </c>
      <c r="CJ5">
        <f t="shared" si="15"/>
        <v>6071</v>
      </c>
      <c r="CK5">
        <f t="shared" si="15"/>
        <v>6488</v>
      </c>
      <c r="CL5">
        <f t="shared" si="15"/>
        <v>6666</v>
      </c>
      <c r="CM5">
        <f t="shared" si="15"/>
        <v>6791</v>
      </c>
      <c r="CN5">
        <f t="shared" si="15"/>
        <v>7699</v>
      </c>
      <c r="CO5">
        <f t="shared" si="15"/>
        <v>6996</v>
      </c>
      <c r="CP5">
        <f t="shared" si="15"/>
        <v>7117</v>
      </c>
      <c r="CQ5">
        <f t="shared" si="15"/>
        <v>7967</v>
      </c>
      <c r="CR5">
        <f t="shared" si="15"/>
        <v>8457</v>
      </c>
      <c r="CS5">
        <f t="shared" si="15"/>
        <v>8054</v>
      </c>
      <c r="CT5">
        <f t="shared" si="15"/>
        <v>9058</v>
      </c>
      <c r="CU5">
        <f t="shared" si="15"/>
        <v>7729</v>
      </c>
      <c r="CV5">
        <f t="shared" si="15"/>
        <v>9592</v>
      </c>
      <c r="CW5">
        <f t="shared" si="15"/>
        <v>8769</v>
      </c>
      <c r="CX5">
        <f t="shared" si="15"/>
        <v>10379</v>
      </c>
      <c r="CY5">
        <f t="shared" ref="CY5:EF5" si="16">INDEX(_Inf_Data,MATCH($E5,_Inf_Country,0),MATCH(CY$2,_Inf_Day,0))-INDEX(_Inf_Data,MATCH($E5,_Inf_Country,0),MATCH(CX$2,_Inf_Day,0))*$C$2</f>
        <v>9887</v>
      </c>
      <c r="CZ5">
        <f t="shared" si="16"/>
        <v>9290</v>
      </c>
      <c r="DA5">
        <f t="shared" si="16"/>
        <v>9109</v>
      </c>
      <c r="DB5">
        <f t="shared" si="16"/>
        <v>9275</v>
      </c>
      <c r="DC5">
        <f t="shared" si="16"/>
        <v>8539</v>
      </c>
      <c r="DD5">
        <f t="shared" si="16"/>
        <v>9474</v>
      </c>
      <c r="DE5">
        <f t="shared" si="16"/>
        <v>10262</v>
      </c>
      <c r="DF5">
        <f t="shared" si="16"/>
        <v>11108</v>
      </c>
      <c r="DG5">
        <f t="shared" si="16"/>
        <v>9820</v>
      </c>
      <c r="DH5">
        <f t="shared" si="16"/>
        <v>11022</v>
      </c>
      <c r="DI5">
        <f t="shared" si="16"/>
        <v>12135</v>
      </c>
      <c r="DJ5">
        <f t="shared" si="16"/>
        <v>12259</v>
      </c>
      <c r="DK5">
        <f t="shared" si="16"/>
        <v>14159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1</v>
      </c>
      <c r="AT6">
        <f t="shared" si="18"/>
        <v>0</v>
      </c>
      <c r="AU6">
        <f t="shared" si="18"/>
        <v>0</v>
      </c>
      <c r="AV6">
        <f t="shared" si="18"/>
        <v>1</v>
      </c>
      <c r="AW6">
        <f t="shared" si="18"/>
        <v>7</v>
      </c>
      <c r="AX6">
        <f t="shared" si="18"/>
        <v>0</v>
      </c>
      <c r="AY6">
        <f t="shared" si="18"/>
        <v>3</v>
      </c>
      <c r="AZ6">
        <f t="shared" si="18"/>
        <v>5</v>
      </c>
      <c r="BA6">
        <f t="shared" si="18"/>
        <v>6</v>
      </c>
      <c r="BB6">
        <f t="shared" si="18"/>
        <v>13</v>
      </c>
      <c r="BC6">
        <f t="shared" si="18"/>
        <v>6</v>
      </c>
      <c r="BD6">
        <f t="shared" si="18"/>
        <v>25</v>
      </c>
      <c r="BE6">
        <f t="shared" si="18"/>
        <v>7</v>
      </c>
      <c r="BF6">
        <f t="shared" si="18"/>
        <v>22</v>
      </c>
      <c r="BG6">
        <f t="shared" si="18"/>
        <v>33</v>
      </c>
      <c r="BH6">
        <f t="shared" si="18"/>
        <v>22</v>
      </c>
      <c r="BI6">
        <f t="shared" si="18"/>
        <v>155</v>
      </c>
      <c r="BJ6">
        <f t="shared" si="18"/>
        <v>73</v>
      </c>
      <c r="BK6">
        <f t="shared" si="18"/>
        <v>67</v>
      </c>
      <c r="BL6">
        <f t="shared" si="18"/>
        <v>236</v>
      </c>
      <c r="BM6">
        <f t="shared" si="18"/>
        <v>295</v>
      </c>
      <c r="BN6">
        <f t="shared" si="18"/>
        <v>251</v>
      </c>
      <c r="BO6">
        <f t="shared" si="18"/>
        <v>496</v>
      </c>
      <c r="BP6">
        <f t="shared" si="18"/>
        <v>660</v>
      </c>
      <c r="BQ6">
        <f t="shared" si="18"/>
        <v>801</v>
      </c>
      <c r="BR6">
        <f t="shared" si="18"/>
        <v>1242</v>
      </c>
      <c r="BS6">
        <f t="shared" ref="BS6:CX6" si="19">INDEX(_Inf_Data,MATCH($E6,_Inf_Country,0),MATCH(BS$2,_Inf_Day,0))-INDEX(_Inf_Data,MATCH($E6,_Inf_Country,0),MATCH(BR$2,_Inf_Day,0))*$C$2</f>
        <v>870</v>
      </c>
      <c r="BT6">
        <f t="shared" si="19"/>
        <v>920</v>
      </c>
      <c r="BU6">
        <f t="shared" si="19"/>
        <v>927</v>
      </c>
      <c r="BV6">
        <f t="shared" si="19"/>
        <v>1235</v>
      </c>
      <c r="BW6">
        <f t="shared" si="19"/>
        <v>1290</v>
      </c>
      <c r="BX6">
        <f t="shared" si="19"/>
        <v>1472</v>
      </c>
      <c r="BY6">
        <f t="shared" si="19"/>
        <v>1204</v>
      </c>
      <c r="BZ6">
        <f t="shared" si="19"/>
        <v>1077</v>
      </c>
      <c r="CA6">
        <f t="shared" si="19"/>
        <v>2436</v>
      </c>
      <c r="CB6">
        <f t="shared" si="19"/>
        <v>2588</v>
      </c>
      <c r="CC6">
        <f t="shared" si="19"/>
        <v>2432</v>
      </c>
      <c r="CD6">
        <f t="shared" si="19"/>
        <v>2180</v>
      </c>
      <c r="CE6">
        <f t="shared" si="19"/>
        <v>2369</v>
      </c>
      <c r="CF6">
        <f t="shared" si="19"/>
        <v>2216</v>
      </c>
      <c r="CG6">
        <f t="shared" si="19"/>
        <v>2142</v>
      </c>
      <c r="CH6">
        <f t="shared" si="19"/>
        <v>3053</v>
      </c>
      <c r="CI6">
        <f t="shared" si="19"/>
        <v>5310</v>
      </c>
      <c r="CJ6">
        <f t="shared" si="19"/>
        <v>4419</v>
      </c>
      <c r="CK6">
        <f t="shared" si="19"/>
        <v>5719</v>
      </c>
      <c r="CL6">
        <f t="shared" si="19"/>
        <v>3030</v>
      </c>
      <c r="CM6">
        <f t="shared" si="19"/>
        <v>3145</v>
      </c>
      <c r="CN6">
        <f t="shared" si="19"/>
        <v>4347</v>
      </c>
      <c r="CO6">
        <f t="shared" si="19"/>
        <v>3253</v>
      </c>
      <c r="CP6">
        <f t="shared" si="19"/>
        <v>5592</v>
      </c>
      <c r="CQ6">
        <f t="shared" si="19"/>
        <v>4545</v>
      </c>
      <c r="CR6">
        <f t="shared" si="19"/>
        <v>5765</v>
      </c>
      <c r="CS6">
        <f t="shared" si="19"/>
        <v>5394</v>
      </c>
      <c r="CT6">
        <f t="shared" si="19"/>
        <v>4920</v>
      </c>
      <c r="CU6">
        <f t="shared" si="19"/>
        <v>4578</v>
      </c>
      <c r="CV6">
        <f t="shared" si="19"/>
        <v>4919</v>
      </c>
      <c r="CW6">
        <f t="shared" si="19"/>
        <v>5675</v>
      </c>
      <c r="CX6">
        <f t="shared" si="19"/>
        <v>7718</v>
      </c>
      <c r="CY6">
        <f t="shared" ref="CY6:EF6" si="20">INDEX(_Inf_Data,MATCH($E6,_Inf_Country,0),MATCH(CY$2,_Inf_Day,0))-INDEX(_Inf_Data,MATCH($E6,_Inf_Country,0),MATCH(CX$2,_Inf_Day,0))*$C$2</f>
        <v>17804</v>
      </c>
      <c r="CZ6">
        <f t="shared" si="20"/>
        <v>10325</v>
      </c>
      <c r="DA6">
        <f t="shared" si="20"/>
        <v>7156</v>
      </c>
      <c r="DB6">
        <f t="shared" si="20"/>
        <v>7147</v>
      </c>
      <c r="DC6">
        <f t="shared" si="20"/>
        <v>10635</v>
      </c>
      <c r="DD6">
        <f t="shared" si="20"/>
        <v>10913</v>
      </c>
      <c r="DE6">
        <f t="shared" si="20"/>
        <v>12868</v>
      </c>
      <c r="DF6">
        <f t="shared" si="20"/>
        <v>12033</v>
      </c>
      <c r="DG6">
        <f t="shared" si="20"/>
        <v>10634</v>
      </c>
      <c r="DH6">
        <f t="shared" si="20"/>
        <v>12531</v>
      </c>
      <c r="DI6">
        <f t="shared" si="20"/>
        <v>12467</v>
      </c>
      <c r="DJ6">
        <f t="shared" si="20"/>
        <v>13398</v>
      </c>
      <c r="DK6">
        <f t="shared" si="20"/>
        <v>16979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-1</v>
      </c>
      <c r="J7">
        <f t="shared" si="21"/>
        <v>1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4</v>
      </c>
      <c r="O7">
        <f t="shared" si="21"/>
        <v>0</v>
      </c>
      <c r="P7">
        <f t="shared" si="21"/>
        <v>1</v>
      </c>
      <c r="Q7">
        <f t="shared" si="21"/>
        <v>0</v>
      </c>
      <c r="R7">
        <f t="shared" si="21"/>
        <v>0</v>
      </c>
      <c r="S7">
        <f t="shared" si="21"/>
        <v>4</v>
      </c>
      <c r="T7">
        <f t="shared" si="21"/>
        <v>1</v>
      </c>
      <c r="U7">
        <f t="shared" si="21"/>
        <v>0</v>
      </c>
      <c r="V7">
        <f t="shared" si="21"/>
        <v>3</v>
      </c>
      <c r="W7">
        <f t="shared" si="21"/>
        <v>0</v>
      </c>
      <c r="X7">
        <f t="shared" si="21"/>
        <v>1</v>
      </c>
      <c r="Y7">
        <f t="shared" si="21"/>
        <v>0</v>
      </c>
      <c r="Z7">
        <f t="shared" si="21"/>
        <v>2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1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1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0</v>
      </c>
      <c r="AN7">
        <f t="shared" si="22"/>
        <v>3</v>
      </c>
      <c r="AO7">
        <f t="shared" si="22"/>
        <v>0</v>
      </c>
      <c r="AP7">
        <f t="shared" si="22"/>
        <v>0</v>
      </c>
      <c r="AQ7">
        <f t="shared" si="22"/>
        <v>37</v>
      </c>
      <c r="AR7">
        <f t="shared" si="22"/>
        <v>1</v>
      </c>
      <c r="AS7">
        <f t="shared" si="22"/>
        <v>6</v>
      </c>
      <c r="AT7">
        <f t="shared" si="22"/>
        <v>3</v>
      </c>
      <c r="AU7">
        <f t="shared" si="22"/>
        <v>4</v>
      </c>
      <c r="AV7">
        <f t="shared" si="22"/>
        <v>17</v>
      </c>
      <c r="AW7">
        <f t="shared" si="22"/>
        <v>11</v>
      </c>
      <c r="AX7">
        <f t="shared" si="22"/>
        <v>27</v>
      </c>
      <c r="AY7">
        <f t="shared" si="22"/>
        <v>23</v>
      </c>
      <c r="AZ7">
        <f t="shared" si="22"/>
        <v>34</v>
      </c>
      <c r="BA7">
        <f t="shared" si="22"/>
        <v>72</v>
      </c>
      <c r="BB7">
        <f t="shared" si="22"/>
        <v>59</v>
      </c>
      <c r="BC7">
        <f t="shared" si="22"/>
        <v>145</v>
      </c>
      <c r="BD7">
        <f t="shared" si="22"/>
        <v>131</v>
      </c>
      <c r="BE7">
        <f t="shared" si="22"/>
        <v>82</v>
      </c>
      <c r="BF7">
        <f t="shared" si="22"/>
        <v>379</v>
      </c>
      <c r="BG7">
        <f t="shared" si="22"/>
        <v>366</v>
      </c>
      <c r="BH7">
        <f t="shared" si="22"/>
        <v>408</v>
      </c>
      <c r="BI7">
        <f t="shared" si="22"/>
        <v>630</v>
      </c>
      <c r="BJ7">
        <f t="shared" si="22"/>
        <v>581</v>
      </c>
      <c r="BK7">
        <f t="shared" si="22"/>
        <v>849</v>
      </c>
      <c r="BL7">
        <f t="shared" si="22"/>
        <v>1350</v>
      </c>
      <c r="BM7">
        <f t="shared" si="22"/>
        <v>1893</v>
      </c>
      <c r="BN7">
        <f t="shared" si="22"/>
        <v>1594</v>
      </c>
      <c r="BO7">
        <f t="shared" si="22"/>
        <v>6209</v>
      </c>
      <c r="BP7">
        <f t="shared" si="22"/>
        <v>5774</v>
      </c>
      <c r="BQ7">
        <f t="shared" si="22"/>
        <v>6808</v>
      </c>
      <c r="BR7">
        <f t="shared" si="22"/>
        <v>8079</v>
      </c>
      <c r="BS7">
        <f t="shared" ref="BS7:CX7" si="23">INDEX(_Inf_Data,MATCH($E7,_Inf_Country,0),MATCH(BS$2,_Inf_Day,0))-INDEX(_Inf_Data,MATCH($E7,_Inf_Country,0),MATCH(BR$2,_Inf_Day,0))*$C$2</f>
        <v>11307</v>
      </c>
      <c r="BT7">
        <f t="shared" si="23"/>
        <v>10658</v>
      </c>
      <c r="BU7">
        <f t="shared" si="23"/>
        <v>12710</v>
      </c>
      <c r="BV7">
        <f t="shared" si="23"/>
        <v>19135</v>
      </c>
      <c r="BW7">
        <f t="shared" si="23"/>
        <v>18767</v>
      </c>
      <c r="BX7">
        <f t="shared" si="23"/>
        <v>21018</v>
      </c>
      <c r="BY7">
        <f t="shared" si="23"/>
        <v>20461</v>
      </c>
      <c r="BZ7">
        <f t="shared" si="23"/>
        <v>22283</v>
      </c>
      <c r="CA7">
        <f t="shared" si="23"/>
        <v>27806</v>
      </c>
      <c r="CB7">
        <f t="shared" si="23"/>
        <v>26342</v>
      </c>
      <c r="CC7">
        <f t="shared" si="23"/>
        <v>32469</v>
      </c>
      <c r="CD7">
        <f t="shared" si="23"/>
        <v>33275</v>
      </c>
      <c r="CE7">
        <f t="shared" si="23"/>
        <v>34309</v>
      </c>
      <c r="CF7">
        <f t="shared" si="23"/>
        <v>31345</v>
      </c>
      <c r="CG7">
        <f t="shared" si="23"/>
        <v>30865</v>
      </c>
      <c r="CH7">
        <f t="shared" si="23"/>
        <v>32618</v>
      </c>
      <c r="CI7">
        <f t="shared" si="23"/>
        <v>33392</v>
      </c>
      <c r="CJ7">
        <f t="shared" si="23"/>
        <v>36262</v>
      </c>
      <c r="CK7">
        <f t="shared" si="23"/>
        <v>35881</v>
      </c>
      <c r="CL7">
        <f t="shared" si="23"/>
        <v>31767</v>
      </c>
      <c r="CM7">
        <f t="shared" si="23"/>
        <v>30647</v>
      </c>
      <c r="CN7">
        <f t="shared" si="23"/>
        <v>27243</v>
      </c>
      <c r="CO7">
        <f t="shared" si="23"/>
        <v>28892</v>
      </c>
      <c r="CP7">
        <f t="shared" si="23"/>
        <v>30491</v>
      </c>
      <c r="CQ7">
        <f t="shared" si="23"/>
        <v>34532</v>
      </c>
      <c r="CR7">
        <f t="shared" si="23"/>
        <v>35006</v>
      </c>
      <c r="CS7">
        <f t="shared" si="23"/>
        <v>34913</v>
      </c>
      <c r="CT7">
        <f t="shared" si="23"/>
        <v>28772</v>
      </c>
      <c r="CU7">
        <f t="shared" si="23"/>
        <v>28351</v>
      </c>
      <c r="CV7">
        <f t="shared" si="23"/>
        <v>30237</v>
      </c>
      <c r="CW7">
        <f t="shared" si="23"/>
        <v>32020</v>
      </c>
      <c r="CX7">
        <f t="shared" si="23"/>
        <v>32014</v>
      </c>
      <c r="CY7">
        <f t="shared" ref="CY7:EF7" si="24">INDEX(_Inf_Data,MATCH($E7,_Inf_Country,0),MATCH(CY$2,_Inf_Day,0))-INDEX(_Inf_Data,MATCH($E7,_Inf_Country,0),MATCH(CX$2,_Inf_Day,0))*$C$2</f>
        <v>39371</v>
      </c>
      <c r="CZ7">
        <f t="shared" si="24"/>
        <v>35531</v>
      </c>
      <c r="DA7">
        <f t="shared" si="24"/>
        <v>30448</v>
      </c>
      <c r="DB7">
        <f t="shared" si="24"/>
        <v>25172</v>
      </c>
      <c r="DC7">
        <f t="shared" si="24"/>
        <v>27192</v>
      </c>
      <c r="DD7">
        <f t="shared" si="24"/>
        <v>30550</v>
      </c>
      <c r="DE7">
        <f t="shared" si="24"/>
        <v>32801</v>
      </c>
      <c r="DF7">
        <f t="shared" si="24"/>
        <v>37725</v>
      </c>
      <c r="DG7">
        <f t="shared" si="24"/>
        <v>32672</v>
      </c>
      <c r="DH7">
        <f t="shared" si="24"/>
        <v>29539</v>
      </c>
      <c r="DI7">
        <f t="shared" si="24"/>
        <v>25496</v>
      </c>
      <c r="DJ7">
        <f t="shared" si="24"/>
        <v>26828</v>
      </c>
      <c r="DK7">
        <f t="shared" si="24"/>
        <v>28516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1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1</v>
      </c>
      <c r="AS8">
        <f t="shared" si="26"/>
        <v>0</v>
      </c>
      <c r="AT8">
        <f t="shared" si="26"/>
        <v>0</v>
      </c>
      <c r="AU8">
        <f t="shared" si="26"/>
        <v>1</v>
      </c>
      <c r="AV8">
        <f t="shared" si="26"/>
        <v>0</v>
      </c>
      <c r="AW8">
        <f t="shared" si="26"/>
        <v>1</v>
      </c>
      <c r="AX8">
        <f t="shared" si="26"/>
        <v>4</v>
      </c>
      <c r="AY8">
        <f t="shared" si="26"/>
        <v>3</v>
      </c>
      <c r="AZ8">
        <f t="shared" si="26"/>
        <v>10</v>
      </c>
      <c r="BA8">
        <f t="shared" si="26"/>
        <v>3</v>
      </c>
      <c r="BB8">
        <f t="shared" si="26"/>
        <v>19</v>
      </c>
      <c r="BC8">
        <f t="shared" si="26"/>
        <v>0</v>
      </c>
      <c r="BD8">
        <f t="shared" si="26"/>
        <v>40</v>
      </c>
      <c r="BE8">
        <f t="shared" si="26"/>
        <v>8</v>
      </c>
      <c r="BF8">
        <f t="shared" si="26"/>
        <v>13</v>
      </c>
      <c r="BG8">
        <f t="shared" si="26"/>
        <v>14</v>
      </c>
      <c r="BH8">
        <f t="shared" si="26"/>
        <v>16</v>
      </c>
      <c r="BI8">
        <f t="shared" si="26"/>
        <v>43</v>
      </c>
      <c r="BJ8">
        <f t="shared" si="26"/>
        <v>75</v>
      </c>
      <c r="BK8">
        <f t="shared" si="26"/>
        <v>58</v>
      </c>
      <c r="BL8">
        <f t="shared" si="26"/>
        <v>85</v>
      </c>
      <c r="BM8">
        <f t="shared" si="26"/>
        <v>83</v>
      </c>
      <c r="BN8">
        <f t="shared" si="26"/>
        <v>112</v>
      </c>
      <c r="BO8">
        <f t="shared" si="26"/>
        <v>176</v>
      </c>
      <c r="BP8">
        <f t="shared" si="26"/>
        <v>186</v>
      </c>
      <c r="BQ8">
        <f t="shared" si="26"/>
        <v>201</v>
      </c>
      <c r="BR8">
        <f t="shared" si="26"/>
        <v>265</v>
      </c>
      <c r="BS8">
        <f t="shared" ref="BS8:CX8" si="27">INDEX(_Inf_Data,MATCH($E8,_Inf_Country,0),MATCH(BS$2,_Inf_Day,0))-INDEX(_Inf_Data,MATCH($E8,_Inf_Country,0),MATCH(BR$2,_Inf_Day,0))*$C$2</f>
        <v>373</v>
      </c>
      <c r="BT8">
        <f t="shared" si="27"/>
        <v>431</v>
      </c>
      <c r="BU8">
        <f t="shared" si="27"/>
        <v>514</v>
      </c>
      <c r="BV8">
        <f t="shared" si="27"/>
        <v>550</v>
      </c>
      <c r="BW8">
        <f t="shared" si="27"/>
        <v>557</v>
      </c>
      <c r="BX8">
        <f t="shared" si="27"/>
        <v>339</v>
      </c>
      <c r="BY8">
        <f t="shared" si="27"/>
        <v>556</v>
      </c>
      <c r="BZ8">
        <f t="shared" si="27"/>
        <v>410</v>
      </c>
      <c r="CA8">
        <f t="shared" si="27"/>
        <v>568</v>
      </c>
      <c r="CB8">
        <f t="shared" si="27"/>
        <v>596</v>
      </c>
      <c r="CC8">
        <f t="shared" si="27"/>
        <v>645</v>
      </c>
      <c r="CD8">
        <f t="shared" si="27"/>
        <v>868</v>
      </c>
      <c r="CE8">
        <f t="shared" si="27"/>
        <v>677</v>
      </c>
      <c r="CF8">
        <f t="shared" si="27"/>
        <v>695</v>
      </c>
      <c r="CG8">
        <f t="shared" si="27"/>
        <v>661</v>
      </c>
      <c r="CH8">
        <f t="shared" si="27"/>
        <v>633</v>
      </c>
      <c r="CI8">
        <f t="shared" si="27"/>
        <v>757</v>
      </c>
      <c r="CJ8">
        <f t="shared" si="27"/>
        <v>813</v>
      </c>
      <c r="CK8">
        <f t="shared" si="27"/>
        <v>640</v>
      </c>
      <c r="CL8">
        <f t="shared" si="27"/>
        <v>676</v>
      </c>
      <c r="CM8">
        <f t="shared" si="27"/>
        <v>836</v>
      </c>
      <c r="CN8">
        <f t="shared" si="27"/>
        <v>698</v>
      </c>
      <c r="CO8">
        <f t="shared" si="27"/>
        <v>877</v>
      </c>
      <c r="CP8">
        <f t="shared" si="27"/>
        <v>827</v>
      </c>
      <c r="CQ8">
        <f t="shared" si="27"/>
        <v>1012</v>
      </c>
      <c r="CR8">
        <f t="shared" si="27"/>
        <v>1238</v>
      </c>
      <c r="CS8">
        <f t="shared" si="27"/>
        <v>1303</v>
      </c>
      <c r="CT8">
        <f t="shared" si="27"/>
        <v>1092</v>
      </c>
      <c r="CU8">
        <f t="shared" si="27"/>
        <v>1148</v>
      </c>
      <c r="CV8">
        <f t="shared" si="27"/>
        <v>951</v>
      </c>
      <c r="CW8">
        <f t="shared" si="27"/>
        <v>1367</v>
      </c>
      <c r="CX8">
        <f t="shared" si="27"/>
        <v>1429</v>
      </c>
      <c r="CY8">
        <f t="shared" ref="CY8:EF8" si="28">INDEX(_Inf_Data,MATCH($E8,_Inf_Country,0),MATCH(CY$2,_Inf_Day,0))-INDEX(_Inf_Data,MATCH($E8,_Inf_Country,0),MATCH(CX$2,_Inf_Day,0))*$C$2</f>
        <v>1558</v>
      </c>
      <c r="CZ8">
        <f t="shared" si="28"/>
        <v>1176</v>
      </c>
      <c r="DA8">
        <f t="shared" si="28"/>
        <v>1493</v>
      </c>
      <c r="DB8">
        <f t="shared" si="28"/>
        <v>1319</v>
      </c>
      <c r="DC8">
        <f t="shared" si="28"/>
        <v>1524</v>
      </c>
      <c r="DD8">
        <f t="shared" si="28"/>
        <v>2008</v>
      </c>
      <c r="DE8">
        <f t="shared" si="28"/>
        <v>1987</v>
      </c>
      <c r="DF8">
        <f t="shared" si="28"/>
        <v>1713</v>
      </c>
      <c r="DG8">
        <f t="shared" si="28"/>
        <v>2149</v>
      </c>
      <c r="DH8">
        <f t="shared" si="28"/>
        <v>1522</v>
      </c>
      <c r="DI8">
        <f t="shared" si="28"/>
        <v>2631</v>
      </c>
      <c r="DJ8">
        <f t="shared" si="28"/>
        <v>1872</v>
      </c>
      <c r="DK8">
        <f t="shared" si="28"/>
        <v>2408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0</v>
      </c>
      <c r="DC14">
        <f t="shared" si="52"/>
        <v>3147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19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74</v>
      </c>
      <c r="E21" t="str">
        <f t="shared" si="3"/>
        <v>Greece</v>
      </c>
      <c r="F21">
        <f t="shared" si="4"/>
        <v>0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0</v>
      </c>
      <c r="AN21">
        <f t="shared" si="78"/>
        <v>0</v>
      </c>
      <c r="AO21">
        <f t="shared" si="78"/>
        <v>1</v>
      </c>
      <c r="AP21">
        <f t="shared" si="78"/>
        <v>2</v>
      </c>
      <c r="AQ21">
        <f t="shared" si="78"/>
        <v>1</v>
      </c>
      <c r="AR21">
        <f t="shared" si="78"/>
        <v>0</v>
      </c>
      <c r="AS21">
        <f t="shared" si="78"/>
        <v>3</v>
      </c>
      <c r="AT21">
        <f t="shared" si="78"/>
        <v>0</v>
      </c>
      <c r="AU21">
        <f t="shared" si="78"/>
        <v>0</v>
      </c>
      <c r="AV21">
        <f t="shared" si="78"/>
        <v>2</v>
      </c>
      <c r="AW21">
        <f t="shared" si="78"/>
        <v>22</v>
      </c>
      <c r="AX21">
        <f t="shared" si="78"/>
        <v>14</v>
      </c>
      <c r="AY21">
        <f t="shared" si="78"/>
        <v>1</v>
      </c>
      <c r="AZ21">
        <f t="shared" si="78"/>
        <v>27</v>
      </c>
      <c r="BA21">
        <f t="shared" si="78"/>
        <v>0</v>
      </c>
      <c r="BB21">
        <f t="shared" si="78"/>
        <v>16</v>
      </c>
      <c r="BC21">
        <f t="shared" si="78"/>
        <v>10</v>
      </c>
      <c r="BD21">
        <f t="shared" si="78"/>
        <v>0</v>
      </c>
      <c r="BE21">
        <f t="shared" si="78"/>
        <v>91</v>
      </c>
      <c r="BF21">
        <f t="shared" si="78"/>
        <v>38</v>
      </c>
      <c r="BG21">
        <f t="shared" si="78"/>
        <v>103</v>
      </c>
      <c r="BH21">
        <f t="shared" si="78"/>
        <v>0</v>
      </c>
      <c r="BI21">
        <f t="shared" si="78"/>
        <v>56</v>
      </c>
      <c r="BJ21">
        <f t="shared" si="78"/>
        <v>31</v>
      </c>
      <c r="BK21">
        <f t="shared" si="78"/>
        <v>0</v>
      </c>
      <c r="BL21">
        <f t="shared" si="78"/>
        <v>77</v>
      </c>
      <c r="BM21">
        <f t="shared" si="78"/>
        <v>35</v>
      </c>
      <c r="BN21">
        <f t="shared" si="78"/>
        <v>94</v>
      </c>
      <c r="BO21">
        <f t="shared" si="78"/>
        <v>71</v>
      </c>
      <c r="BP21">
        <f t="shared" si="78"/>
        <v>48</v>
      </c>
      <c r="BQ21">
        <f t="shared" si="78"/>
        <v>78</v>
      </c>
      <c r="BR21">
        <f t="shared" si="78"/>
        <v>71</v>
      </c>
      <c r="BS21">
        <f t="shared" ref="BS21:CX21" si="79">INDEX(_Inf_Data,MATCH($E21,_Inf_Country,0),MATCH(BS$2,_Inf_Day,0))-INDEX(_Inf_Data,MATCH($E21,_Inf_Country,0),MATCH(BR$2,_Inf_Day,0))*$C$2</f>
        <v>74</v>
      </c>
      <c r="BT21">
        <f t="shared" si="79"/>
        <v>95</v>
      </c>
      <c r="BU21">
        <f t="shared" si="79"/>
        <v>95</v>
      </c>
      <c r="BV21">
        <f t="shared" si="79"/>
        <v>56</v>
      </c>
      <c r="BW21">
        <f t="shared" si="79"/>
        <v>102</v>
      </c>
      <c r="BX21">
        <f t="shared" si="79"/>
        <v>101</v>
      </c>
      <c r="BY21">
        <f t="shared" si="79"/>
        <v>129</v>
      </c>
      <c r="BZ21">
        <f t="shared" si="79"/>
        <v>69</v>
      </c>
      <c r="CA21">
        <f t="shared" si="79"/>
        <v>60</v>
      </c>
      <c r="CB21">
        <f t="shared" si="79"/>
        <v>62</v>
      </c>
      <c r="CC21">
        <f t="shared" si="79"/>
        <v>20</v>
      </c>
      <c r="CD21">
        <f t="shared" si="79"/>
        <v>77</v>
      </c>
      <c r="CE21">
        <f t="shared" si="79"/>
        <v>52</v>
      </c>
      <c r="CF21">
        <f t="shared" si="79"/>
        <v>71</v>
      </c>
      <c r="CG21">
        <f t="shared" si="79"/>
        <v>56</v>
      </c>
      <c r="CH21">
        <f t="shared" si="79"/>
        <v>70</v>
      </c>
      <c r="CI21">
        <f t="shared" si="79"/>
        <v>33</v>
      </c>
      <c r="CJ21">
        <f t="shared" si="79"/>
        <v>31</v>
      </c>
      <c r="CK21">
        <f t="shared" si="79"/>
        <v>25</v>
      </c>
      <c r="CL21">
        <f t="shared" si="79"/>
        <v>22</v>
      </c>
      <c r="CM21">
        <f t="shared" si="79"/>
        <v>15</v>
      </c>
      <c r="CN21">
        <f t="shared" si="79"/>
        <v>17</v>
      </c>
      <c r="CO21">
        <f t="shared" si="79"/>
        <v>11</v>
      </c>
      <c r="CP21">
        <f t="shared" si="79"/>
        <v>0</v>
      </c>
      <c r="CQ21">
        <f t="shared" si="79"/>
        <v>10</v>
      </c>
      <c r="CR21">
        <f t="shared" si="79"/>
        <v>156</v>
      </c>
      <c r="CS21">
        <f t="shared" si="79"/>
        <v>7</v>
      </c>
      <c r="CT21">
        <f t="shared" si="79"/>
        <v>55</v>
      </c>
      <c r="CU21">
        <f t="shared" si="79"/>
        <v>27</v>
      </c>
      <c r="CV21">
        <f t="shared" si="79"/>
        <v>16</v>
      </c>
      <c r="CW21">
        <f t="shared" si="79"/>
        <v>11</v>
      </c>
      <c r="CX21">
        <f t="shared" si="79"/>
        <v>17</v>
      </c>
      <c r="CY21">
        <f t="shared" ref="CY21:EF21" si="80">INDEX(_Inf_Data,MATCH($E21,_Inf_Country,0),MATCH(CY$2,_Inf_Day,0))-INDEX(_Inf_Data,MATCH($E21,_Inf_Country,0),MATCH(CX$2,_Inf_Day,0))*$C$2</f>
        <v>32</v>
      </c>
      <c r="CZ21">
        <f t="shared" si="80"/>
        <v>10</v>
      </c>
      <c r="DA21">
        <f t="shared" si="80"/>
        <v>15</v>
      </c>
      <c r="DB21">
        <f t="shared" si="80"/>
        <v>21</v>
      </c>
      <c r="DC21">
        <f t="shared" si="80"/>
        <v>8</v>
      </c>
      <c r="DD21">
        <f t="shared" si="80"/>
        <v>6</v>
      </c>
      <c r="DE21">
        <f t="shared" si="80"/>
        <v>6</v>
      </c>
      <c r="DF21">
        <f t="shared" si="80"/>
        <v>10</v>
      </c>
      <c r="DG21">
        <f t="shared" si="80"/>
        <v>21</v>
      </c>
      <c r="DH21">
        <f t="shared" si="80"/>
        <v>15</v>
      </c>
      <c r="DI21">
        <f t="shared" si="80"/>
        <v>13</v>
      </c>
      <c r="DJ21">
        <f t="shared" si="80"/>
        <v>19</v>
      </c>
      <c r="DK21">
        <f t="shared" si="80"/>
        <v>6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75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77"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2</v>
      </c>
      <c r="E3" t="str">
        <f t="shared" ref="E3:E22" si="3">INDEX(CountryList,C3)</f>
        <v>Europe</v>
      </c>
      <c r="F3">
        <f t="shared" ref="F3:F22" si="4">INDEX(_Death_Data,MATCH($E3,_Death_Country,0),MATCH(F$2,_Death_Day,0))</f>
        <v>0</v>
      </c>
      <c r="G3">
        <f t="shared" ref="G3:AL3" si="5">INDEX(_Death_Data,MATCH($E3,_Death_Country,0),MATCH(G$2,_Death_Day,0))-INDEX(_Death_Data,MATCH($E3,_Death_Country,0),MATCH(F$2,_Death_Day,0))*$C$2</f>
        <v>0</v>
      </c>
      <c r="H3">
        <f t="shared" si="5"/>
        <v>0</v>
      </c>
      <c r="I3">
        <f t="shared" si="5"/>
        <v>0</v>
      </c>
      <c r="J3">
        <f t="shared" si="5"/>
        <v>0</v>
      </c>
      <c r="K3">
        <f t="shared" si="5"/>
        <v>0</v>
      </c>
      <c r="L3">
        <f t="shared" si="5"/>
        <v>0</v>
      </c>
      <c r="M3">
        <f t="shared" si="5"/>
        <v>0</v>
      </c>
      <c r="N3">
        <f t="shared" si="5"/>
        <v>0</v>
      </c>
      <c r="O3">
        <f t="shared" si="5"/>
        <v>0</v>
      </c>
      <c r="P3">
        <f t="shared" si="5"/>
        <v>0</v>
      </c>
      <c r="Q3">
        <f t="shared" si="5"/>
        <v>0</v>
      </c>
      <c r="R3">
        <f t="shared" si="5"/>
        <v>0</v>
      </c>
      <c r="S3">
        <f t="shared" si="5"/>
        <v>0</v>
      </c>
      <c r="T3">
        <f t="shared" si="5"/>
        <v>0</v>
      </c>
      <c r="U3">
        <f t="shared" si="5"/>
        <v>0</v>
      </c>
      <c r="V3">
        <f t="shared" si="5"/>
        <v>0</v>
      </c>
      <c r="W3">
        <f t="shared" si="5"/>
        <v>0</v>
      </c>
      <c r="X3">
        <f t="shared" si="5"/>
        <v>0</v>
      </c>
      <c r="Y3">
        <f t="shared" si="5"/>
        <v>0</v>
      </c>
      <c r="Z3">
        <f t="shared" si="5"/>
        <v>0</v>
      </c>
      <c r="AA3">
        <f t="shared" si="5"/>
        <v>0</v>
      </c>
      <c r="AB3">
        <f t="shared" si="5"/>
        <v>0</v>
      </c>
      <c r="AC3">
        <f t="shared" si="5"/>
        <v>0</v>
      </c>
      <c r="AD3">
        <f t="shared" si="5"/>
        <v>1</v>
      </c>
      <c r="AE3">
        <f t="shared" si="5"/>
        <v>0</v>
      </c>
      <c r="AF3">
        <f t="shared" si="5"/>
        <v>0</v>
      </c>
      <c r="AG3">
        <f t="shared" si="5"/>
        <v>0</v>
      </c>
      <c r="AH3">
        <f t="shared" si="5"/>
        <v>0</v>
      </c>
      <c r="AI3">
        <f t="shared" si="5"/>
        <v>0</v>
      </c>
      <c r="AJ3">
        <f t="shared" si="5"/>
        <v>1</v>
      </c>
      <c r="AK3">
        <f t="shared" si="5"/>
        <v>1</v>
      </c>
      <c r="AL3">
        <f t="shared" si="5"/>
        <v>1</v>
      </c>
      <c r="AM3">
        <f t="shared" ref="AM3:BR3" si="6">INDEX(_Death_Data,MATCH($E3,_Death_Country,0),MATCH(AM$2,_Death_Day,0))-INDEX(_Death_Data,MATCH($E3,_Death_Country,0),MATCH(AL$2,_Death_Day,0))*$C$2</f>
        <v>4</v>
      </c>
      <c r="AN3">
        <f t="shared" si="6"/>
        <v>3</v>
      </c>
      <c r="AO3">
        <f t="shared" si="6"/>
        <v>3</v>
      </c>
      <c r="AP3">
        <f t="shared" si="6"/>
        <v>5</v>
      </c>
      <c r="AQ3">
        <f t="shared" si="6"/>
        <v>4</v>
      </c>
      <c r="AR3">
        <f t="shared" si="6"/>
        <v>8</v>
      </c>
      <c r="AS3">
        <f t="shared" si="6"/>
        <v>5</v>
      </c>
      <c r="AT3">
        <f t="shared" si="6"/>
        <v>19</v>
      </c>
      <c r="AU3">
        <f t="shared" si="6"/>
        <v>30</v>
      </c>
      <c r="AV3">
        <f t="shared" si="6"/>
        <v>29</v>
      </c>
      <c r="AW3">
        <f t="shared" si="6"/>
        <v>45</v>
      </c>
      <c r="AX3">
        <f t="shared" si="6"/>
        <v>56</v>
      </c>
      <c r="AY3">
        <f t="shared" si="6"/>
        <v>44</v>
      </c>
      <c r="AZ3">
        <f t="shared" si="6"/>
        <v>151</v>
      </c>
      <c r="BA3">
        <f t="shared" si="6"/>
        <v>111</v>
      </c>
      <c r="BB3">
        <f t="shared" si="6"/>
        <v>196</v>
      </c>
      <c r="BC3">
        <f t="shared" si="6"/>
        <v>241</v>
      </c>
      <c r="BD3">
        <f t="shared" si="6"/>
        <v>6</v>
      </c>
      <c r="BE3">
        <f t="shared" si="6"/>
        <v>570</v>
      </c>
      <c r="BF3">
        <f t="shared" si="6"/>
        <v>286</v>
      </c>
      <c r="BG3">
        <f t="shared" si="6"/>
        <v>497</v>
      </c>
      <c r="BH3">
        <f t="shared" si="6"/>
        <v>498</v>
      </c>
      <c r="BI3">
        <f t="shared" si="6"/>
        <v>604</v>
      </c>
      <c r="BJ3">
        <f t="shared" si="6"/>
        <v>639</v>
      </c>
      <c r="BK3">
        <f t="shared" si="6"/>
        <v>843</v>
      </c>
      <c r="BL3">
        <f t="shared" si="6"/>
        <v>1183</v>
      </c>
      <c r="BM3">
        <f t="shared" si="6"/>
        <v>1434</v>
      </c>
      <c r="BN3">
        <f t="shared" si="6"/>
        <v>1327</v>
      </c>
      <c r="BO3">
        <f t="shared" si="6"/>
        <v>1553</v>
      </c>
      <c r="BP3">
        <f t="shared" si="6"/>
        <v>1831</v>
      </c>
      <c r="BQ3">
        <f t="shared" si="6"/>
        <v>2243</v>
      </c>
      <c r="BR3">
        <f t="shared" si="6"/>
        <v>2306</v>
      </c>
      <c r="BS3">
        <f t="shared" ref="BS3:CX3" si="7">INDEX(_Death_Data,MATCH($E3,_Death_Country,0),MATCH(BS$2,_Death_Day,0))-INDEX(_Death_Data,MATCH($E3,_Death_Country,0),MATCH(BR$2,_Death_Day,0))*$C$2</f>
        <v>2684</v>
      </c>
      <c r="BT3">
        <f t="shared" si="7"/>
        <v>2761</v>
      </c>
      <c r="BU3">
        <f t="shared" si="7"/>
        <v>2567</v>
      </c>
      <c r="BV3">
        <f t="shared" si="7"/>
        <v>3068</v>
      </c>
      <c r="BW3">
        <f t="shared" si="7"/>
        <v>3275</v>
      </c>
      <c r="BX3">
        <f t="shared" si="7"/>
        <v>3934</v>
      </c>
      <c r="BY3">
        <f t="shared" si="7"/>
        <v>4249</v>
      </c>
      <c r="BZ3">
        <f t="shared" si="7"/>
        <v>4262</v>
      </c>
      <c r="CA3">
        <f t="shared" si="7"/>
        <v>4062</v>
      </c>
      <c r="CB3">
        <f t="shared" si="7"/>
        <v>3132</v>
      </c>
      <c r="CC3">
        <f t="shared" si="7"/>
        <v>3628</v>
      </c>
      <c r="CD3">
        <f t="shared" si="7"/>
        <v>5100</v>
      </c>
      <c r="CE3">
        <f t="shared" si="7"/>
        <v>4051</v>
      </c>
      <c r="CF3">
        <f t="shared" si="7"/>
        <v>4874</v>
      </c>
      <c r="CG3">
        <f t="shared" si="7"/>
        <v>4553</v>
      </c>
      <c r="CH3">
        <f t="shared" si="7"/>
        <v>3417</v>
      </c>
      <c r="CI3">
        <f t="shared" si="7"/>
        <v>3325</v>
      </c>
      <c r="CJ3">
        <f t="shared" si="7"/>
        <v>3349</v>
      </c>
      <c r="CK3">
        <f t="shared" si="7"/>
        <v>3689</v>
      </c>
      <c r="CL3">
        <f t="shared" si="7"/>
        <v>5096</v>
      </c>
      <c r="CM3">
        <f t="shared" si="7"/>
        <v>4309</v>
      </c>
      <c r="CN3">
        <f t="shared" si="7"/>
        <v>4220</v>
      </c>
      <c r="CO3">
        <f t="shared" si="7"/>
        <v>3324</v>
      </c>
      <c r="CP3">
        <f t="shared" si="7"/>
        <v>2613</v>
      </c>
      <c r="CQ3">
        <f t="shared" si="7"/>
        <v>2949</v>
      </c>
      <c r="CR3">
        <f t="shared" si="7"/>
        <v>3831</v>
      </c>
      <c r="CS3">
        <f t="shared" si="7"/>
        <v>3507</v>
      </c>
      <c r="CT3">
        <f t="shared" si="7"/>
        <v>3299</v>
      </c>
      <c r="CU3">
        <f t="shared" si="7"/>
        <v>3438</v>
      </c>
      <c r="CV3">
        <f t="shared" si="7"/>
        <v>2912</v>
      </c>
      <c r="CW3">
        <f t="shared" si="7"/>
        <v>1876</v>
      </c>
      <c r="CX3">
        <f t="shared" si="7"/>
        <v>2190</v>
      </c>
      <c r="CY3">
        <f t="shared" ref="CY3:EF3" si="8">INDEX(_Death_Data,MATCH($E3,_Death_Country,0),MATCH(CY$2,_Death_Day,0))-INDEX(_Death_Data,MATCH($E3,_Death_Country,0),MATCH(CX$2,_Death_Day,0))*$C$2</f>
        <v>2841</v>
      </c>
      <c r="CZ3">
        <f t="shared" si="8"/>
        <v>2991</v>
      </c>
      <c r="DA3">
        <f t="shared" si="8"/>
        <v>2384</v>
      </c>
      <c r="DB3">
        <f t="shared" si="8"/>
        <v>1974</v>
      </c>
      <c r="DC3">
        <f t="shared" si="8"/>
        <v>2369</v>
      </c>
      <c r="DD3">
        <f t="shared" si="8"/>
        <v>1259</v>
      </c>
      <c r="DE3">
        <f t="shared" si="8"/>
        <v>1611</v>
      </c>
      <c r="DF3">
        <f t="shared" si="8"/>
        <v>2023</v>
      </c>
      <c r="DG3">
        <f t="shared" si="8"/>
        <v>2592</v>
      </c>
      <c r="DH3">
        <f t="shared" si="8"/>
        <v>1891</v>
      </c>
      <c r="DI3">
        <f t="shared" si="8"/>
        <v>2103</v>
      </c>
      <c r="DJ3">
        <f t="shared" si="8"/>
        <v>1309</v>
      </c>
      <c r="DK3">
        <f t="shared" si="8"/>
        <v>1023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3</v>
      </c>
      <c r="E4" t="str">
        <f t="shared" si="3"/>
        <v>Asia</v>
      </c>
      <c r="F4">
        <f t="shared" si="4"/>
        <v>17</v>
      </c>
      <c r="G4">
        <f t="shared" ref="G4:AL4" si="9">INDEX(_Death_Data,MATCH($E4,_Death_Country,0),MATCH(G$2,_Death_Day,0))-INDEX(_Death_Data,MATCH($E4,_Death_Country,0),MATCH(F$2,_Death_Day,0))*$C$2</f>
        <v>1</v>
      </c>
      <c r="H4">
        <f t="shared" si="9"/>
        <v>8</v>
      </c>
      <c r="I4">
        <f t="shared" si="9"/>
        <v>16</v>
      </c>
      <c r="J4">
        <f t="shared" si="9"/>
        <v>14</v>
      </c>
      <c r="K4">
        <f t="shared" si="9"/>
        <v>26</v>
      </c>
      <c r="L4">
        <f t="shared" si="9"/>
        <v>49</v>
      </c>
      <c r="M4">
        <f t="shared" si="9"/>
        <v>2</v>
      </c>
      <c r="N4">
        <f t="shared" si="9"/>
        <v>38</v>
      </c>
      <c r="O4">
        <f t="shared" si="9"/>
        <v>42</v>
      </c>
      <c r="P4">
        <f t="shared" si="9"/>
        <v>46</v>
      </c>
      <c r="Q4">
        <f t="shared" si="9"/>
        <v>103</v>
      </c>
      <c r="R4">
        <f t="shared" si="9"/>
        <v>64</v>
      </c>
      <c r="S4">
        <f t="shared" si="9"/>
        <v>66</v>
      </c>
      <c r="T4">
        <f t="shared" si="9"/>
        <v>72</v>
      </c>
      <c r="U4">
        <f t="shared" si="9"/>
        <v>70</v>
      </c>
      <c r="V4">
        <f t="shared" si="9"/>
        <v>85</v>
      </c>
      <c r="W4">
        <f t="shared" si="9"/>
        <v>87</v>
      </c>
      <c r="X4">
        <f t="shared" si="9"/>
        <v>100</v>
      </c>
      <c r="Y4">
        <f t="shared" si="9"/>
        <v>107</v>
      </c>
      <c r="Z4">
        <f t="shared" si="9"/>
        <v>100</v>
      </c>
      <c r="AA4">
        <f t="shared" si="9"/>
        <v>5</v>
      </c>
      <c r="AB4">
        <f t="shared" si="9"/>
        <v>253</v>
      </c>
      <c r="AC4">
        <f t="shared" si="9"/>
        <v>152</v>
      </c>
      <c r="AD4">
        <f t="shared" si="9"/>
        <v>142</v>
      </c>
      <c r="AE4">
        <f t="shared" si="9"/>
        <v>104</v>
      </c>
      <c r="AF4">
        <f t="shared" si="9"/>
        <v>98</v>
      </c>
      <c r="AG4">
        <f t="shared" si="9"/>
        <v>139</v>
      </c>
      <c r="AH4">
        <f t="shared" si="9"/>
        <v>115</v>
      </c>
      <c r="AI4">
        <f t="shared" si="9"/>
        <v>125</v>
      </c>
      <c r="AJ4">
        <f t="shared" si="9"/>
        <v>3</v>
      </c>
      <c r="AK4">
        <f t="shared" si="9"/>
        <v>206</v>
      </c>
      <c r="AL4">
        <f t="shared" si="9"/>
        <v>10</v>
      </c>
      <c r="AM4">
        <f t="shared" ref="AM4:BR4" si="10">INDEX(_Death_Data,MATCH($E4,_Death_Country,0),MATCH(AM$2,_Death_Day,0))-INDEX(_Death_Data,MATCH($E4,_Death_Country,0),MATCH(AL$2,_Death_Day,0))*$C$2</f>
        <v>156</v>
      </c>
      <c r="AN4">
        <f t="shared" si="10"/>
        <v>76</v>
      </c>
      <c r="AO4">
        <f t="shared" si="10"/>
        <v>59</v>
      </c>
      <c r="AP4">
        <f t="shared" si="10"/>
        <v>39</v>
      </c>
      <c r="AQ4">
        <f t="shared" si="10"/>
        <v>54</v>
      </c>
      <c r="AR4">
        <f t="shared" si="10"/>
        <v>60</v>
      </c>
      <c r="AS4">
        <f t="shared" si="10"/>
        <v>49</v>
      </c>
      <c r="AT4">
        <f t="shared" si="10"/>
        <v>65</v>
      </c>
      <c r="AU4">
        <f t="shared" si="10"/>
        <v>44</v>
      </c>
      <c r="AV4">
        <f t="shared" si="10"/>
        <v>60</v>
      </c>
      <c r="AW4">
        <f t="shared" si="10"/>
        <v>47</v>
      </c>
      <c r="AX4">
        <f t="shared" si="10"/>
        <v>54</v>
      </c>
      <c r="AY4">
        <f t="shared" si="10"/>
        <v>52</v>
      </c>
      <c r="AZ4">
        <f t="shared" si="10"/>
        <v>85</v>
      </c>
      <c r="BA4">
        <f t="shared" si="10"/>
        <v>73</v>
      </c>
      <c r="BB4">
        <f t="shared" si="10"/>
        <v>73</v>
      </c>
      <c r="BC4">
        <f t="shared" si="10"/>
        <v>101</v>
      </c>
      <c r="BD4">
        <f t="shared" si="10"/>
        <v>95</v>
      </c>
      <c r="BE4">
        <f t="shared" si="10"/>
        <v>104</v>
      </c>
      <c r="BF4">
        <f t="shared" si="10"/>
        <v>124</v>
      </c>
      <c r="BG4">
        <f t="shared" si="10"/>
        <v>129</v>
      </c>
      <c r="BH4">
        <f t="shared" si="10"/>
        <v>150</v>
      </c>
      <c r="BI4">
        <f t="shared" si="10"/>
        <v>160</v>
      </c>
      <c r="BJ4">
        <f t="shared" si="10"/>
        <v>184</v>
      </c>
      <c r="BK4">
        <f t="shared" si="10"/>
        <v>173</v>
      </c>
      <c r="BL4">
        <f t="shared" si="10"/>
        <v>181</v>
      </c>
      <c r="BM4">
        <f t="shared" si="10"/>
        <v>148</v>
      </c>
      <c r="BN4">
        <f t="shared" si="10"/>
        <v>191</v>
      </c>
      <c r="BO4">
        <f t="shared" si="10"/>
        <v>149</v>
      </c>
      <c r="BP4">
        <f t="shared" si="10"/>
        <v>164</v>
      </c>
      <c r="BQ4">
        <f t="shared" si="10"/>
        <v>178</v>
      </c>
      <c r="BR4">
        <f t="shared" si="10"/>
        <v>224</v>
      </c>
      <c r="BS4">
        <f t="shared" ref="BS4:CX4" si="11">INDEX(_Death_Data,MATCH($E4,_Death_Country,0),MATCH(BS$2,_Death_Day,0))-INDEX(_Death_Data,MATCH($E4,_Death_Country,0),MATCH(BR$2,_Death_Day,0))*$C$2</f>
        <v>195</v>
      </c>
      <c r="BT4">
        <f t="shared" si="11"/>
        <v>193</v>
      </c>
      <c r="BU4">
        <f t="shared" si="11"/>
        <v>181</v>
      </c>
      <c r="BV4">
        <f t="shared" si="11"/>
        <v>173</v>
      </c>
      <c r="BW4">
        <f t="shared" si="11"/>
        <v>203</v>
      </c>
      <c r="BX4">
        <f t="shared" si="11"/>
        <v>228</v>
      </c>
      <c r="BY4">
        <f t="shared" si="11"/>
        <v>216</v>
      </c>
      <c r="BZ4">
        <f t="shared" si="11"/>
        <v>212</v>
      </c>
      <c r="CA4">
        <f t="shared" si="11"/>
        <v>234</v>
      </c>
      <c r="CB4">
        <f t="shared" si="11"/>
        <v>220</v>
      </c>
      <c r="CC4">
        <f t="shared" si="11"/>
        <v>246</v>
      </c>
      <c r="CD4">
        <f t="shared" si="11"/>
        <v>217</v>
      </c>
      <c r="CE4">
        <f t="shared" si="11"/>
        <v>213</v>
      </c>
      <c r="CF4">
        <f t="shared" si="11"/>
        <v>264</v>
      </c>
      <c r="CG4">
        <f t="shared" si="11"/>
        <v>231</v>
      </c>
      <c r="CH4">
        <f t="shared" si="11"/>
        <v>271</v>
      </c>
      <c r="CI4">
        <f t="shared" si="11"/>
        <v>301</v>
      </c>
      <c r="CJ4">
        <f t="shared" si="11"/>
        <v>243</v>
      </c>
      <c r="CK4">
        <f t="shared" si="11"/>
        <v>281</v>
      </c>
      <c r="CL4">
        <f t="shared" si="11"/>
        <v>182</v>
      </c>
      <c r="CM4">
        <f t="shared" si="11"/>
        <v>267</v>
      </c>
      <c r="CN4">
        <f t="shared" si="11"/>
        <v>1526</v>
      </c>
      <c r="CO4">
        <f t="shared" si="11"/>
        <v>209</v>
      </c>
      <c r="CP4">
        <f t="shared" si="11"/>
        <v>256</v>
      </c>
      <c r="CQ4">
        <f t="shared" si="11"/>
        <v>194</v>
      </c>
      <c r="CR4">
        <f t="shared" si="11"/>
        <v>263</v>
      </c>
      <c r="CS4">
        <f t="shared" si="11"/>
        <v>226</v>
      </c>
      <c r="CT4">
        <f t="shared" si="11"/>
        <v>263</v>
      </c>
      <c r="CU4">
        <f t="shared" si="11"/>
        <v>276</v>
      </c>
      <c r="CV4">
        <f t="shared" si="11"/>
        <v>244</v>
      </c>
      <c r="CW4">
        <f t="shared" si="11"/>
        <v>192</v>
      </c>
      <c r="CX4">
        <f t="shared" si="11"/>
        <v>246</v>
      </c>
      <c r="CY4">
        <f t="shared" ref="CY4:EF4" si="12">INDEX(_Death_Data,MATCH($E4,_Death_Country,0),MATCH(CY$2,_Death_Day,0))-INDEX(_Death_Data,MATCH($E4,_Death_Country,0),MATCH(CX$2,_Death_Day,0))*$C$2</f>
        <v>230</v>
      </c>
      <c r="CZ4">
        <f t="shared" si="12"/>
        <v>276</v>
      </c>
      <c r="DA4">
        <f t="shared" si="12"/>
        <v>261</v>
      </c>
      <c r="DB4">
        <f t="shared" si="12"/>
        <v>241</v>
      </c>
      <c r="DC4">
        <f t="shared" si="12"/>
        <v>298</v>
      </c>
      <c r="DD4">
        <f t="shared" si="12"/>
        <v>213</v>
      </c>
      <c r="DE4">
        <f t="shared" si="12"/>
        <v>391</v>
      </c>
      <c r="DF4">
        <f t="shared" si="12"/>
        <v>309</v>
      </c>
      <c r="DG4">
        <f t="shared" si="12"/>
        <v>308</v>
      </c>
      <c r="DH4">
        <f t="shared" si="12"/>
        <v>315</v>
      </c>
      <c r="DI4">
        <f t="shared" si="12"/>
        <v>246</v>
      </c>
      <c r="DJ4">
        <f t="shared" si="12"/>
        <v>288</v>
      </c>
      <c r="DK4">
        <f t="shared" si="12"/>
        <v>288</v>
      </c>
      <c r="DL4" t="e">
        <f t="shared" si="12"/>
        <v>#N/A</v>
      </c>
      <c r="DM4" t="e">
        <f t="shared" si="12"/>
        <v>#N/A</v>
      </c>
      <c r="DN4" t="e">
        <f t="shared" si="12"/>
        <v>#N/A</v>
      </c>
      <c r="DO4" t="e">
        <f t="shared" si="12"/>
        <v>#N/A</v>
      </c>
      <c r="DP4" t="e">
        <f t="shared" si="12"/>
        <v>#N/A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4</v>
      </c>
      <c r="E5" t="str">
        <f t="shared" si="3"/>
        <v>South America</v>
      </c>
      <c r="F5">
        <f t="shared" si="4"/>
        <v>0</v>
      </c>
      <c r="G5">
        <f t="shared" ref="G5:AL5" si="13">INDEX(_Death_Data,MATCH($E5,_Death_Country,0),MATCH(G$2,_Death_Day,0))-INDEX(_Death_Data,MATCH($E5,_Death_Country,0),MATCH(F$2,_Death_Day,0))*$C$2</f>
        <v>0</v>
      </c>
      <c r="H5">
        <f t="shared" si="13"/>
        <v>0</v>
      </c>
      <c r="I5">
        <f t="shared" si="13"/>
        <v>0</v>
      </c>
      <c r="J5">
        <f t="shared" si="13"/>
        <v>0</v>
      </c>
      <c r="K5">
        <f t="shared" si="13"/>
        <v>0</v>
      </c>
      <c r="L5">
        <f t="shared" si="13"/>
        <v>0</v>
      </c>
      <c r="M5">
        <f t="shared" si="13"/>
        <v>0</v>
      </c>
      <c r="N5">
        <f t="shared" si="13"/>
        <v>0</v>
      </c>
      <c r="O5">
        <f t="shared" si="13"/>
        <v>0</v>
      </c>
      <c r="P5">
        <f t="shared" si="13"/>
        <v>0</v>
      </c>
      <c r="Q5">
        <f t="shared" si="13"/>
        <v>0</v>
      </c>
      <c r="R5">
        <f t="shared" si="13"/>
        <v>0</v>
      </c>
      <c r="S5">
        <f t="shared" si="13"/>
        <v>0</v>
      </c>
      <c r="T5">
        <f t="shared" si="13"/>
        <v>0</v>
      </c>
      <c r="U5">
        <f t="shared" si="13"/>
        <v>0</v>
      </c>
      <c r="V5">
        <f t="shared" si="13"/>
        <v>0</v>
      </c>
      <c r="W5">
        <f t="shared" si="13"/>
        <v>0</v>
      </c>
      <c r="X5">
        <f t="shared" si="13"/>
        <v>0</v>
      </c>
      <c r="Y5">
        <f t="shared" si="13"/>
        <v>0</v>
      </c>
      <c r="Z5">
        <f t="shared" si="13"/>
        <v>0</v>
      </c>
      <c r="AA5">
        <f t="shared" si="13"/>
        <v>0</v>
      </c>
      <c r="AB5">
        <f t="shared" si="13"/>
        <v>0</v>
      </c>
      <c r="AC5">
        <f t="shared" si="13"/>
        <v>0</v>
      </c>
      <c r="AD5">
        <f t="shared" si="13"/>
        <v>0</v>
      </c>
      <c r="AE5">
        <f t="shared" si="13"/>
        <v>0</v>
      </c>
      <c r="AF5">
        <f t="shared" si="13"/>
        <v>0</v>
      </c>
      <c r="AG5">
        <f t="shared" si="13"/>
        <v>0</v>
      </c>
      <c r="AH5">
        <f t="shared" si="13"/>
        <v>0</v>
      </c>
      <c r="AI5">
        <f t="shared" si="13"/>
        <v>0</v>
      </c>
      <c r="AJ5">
        <f t="shared" si="13"/>
        <v>0</v>
      </c>
      <c r="AK5">
        <f t="shared" si="13"/>
        <v>0</v>
      </c>
      <c r="AL5">
        <f t="shared" si="13"/>
        <v>0</v>
      </c>
      <c r="AM5">
        <f t="shared" ref="AM5:BR5" si="14">INDEX(_Death_Data,MATCH($E5,_Death_Country,0),MATCH(AM$2,_Death_Day,0))-INDEX(_Death_Data,MATCH($E5,_Death_Country,0),MATCH(AL$2,_Death_Day,0))*$C$2</f>
        <v>0</v>
      </c>
      <c r="AN5">
        <f t="shared" si="14"/>
        <v>0</v>
      </c>
      <c r="AO5">
        <f t="shared" si="14"/>
        <v>0</v>
      </c>
      <c r="AP5">
        <f t="shared" si="14"/>
        <v>0</v>
      </c>
      <c r="AQ5">
        <f t="shared" si="14"/>
        <v>0</v>
      </c>
      <c r="AR5">
        <f t="shared" si="14"/>
        <v>0</v>
      </c>
      <c r="AS5">
        <f t="shared" si="14"/>
        <v>0</v>
      </c>
      <c r="AT5">
        <f t="shared" si="14"/>
        <v>0</v>
      </c>
      <c r="AU5">
        <f t="shared" si="14"/>
        <v>0</v>
      </c>
      <c r="AV5">
        <f t="shared" si="14"/>
        <v>0</v>
      </c>
      <c r="AW5">
        <f t="shared" si="14"/>
        <v>0</v>
      </c>
      <c r="AX5">
        <f t="shared" si="14"/>
        <v>0</v>
      </c>
      <c r="AY5">
        <f t="shared" si="14"/>
        <v>0</v>
      </c>
      <c r="AZ5">
        <f t="shared" si="14"/>
        <v>1</v>
      </c>
      <c r="BA5">
        <f t="shared" si="14"/>
        <v>0</v>
      </c>
      <c r="BB5">
        <f t="shared" si="14"/>
        <v>0</v>
      </c>
      <c r="BC5">
        <f t="shared" si="14"/>
        <v>0</v>
      </c>
      <c r="BD5">
        <f t="shared" si="14"/>
        <v>1</v>
      </c>
      <c r="BE5">
        <f t="shared" si="14"/>
        <v>1</v>
      </c>
      <c r="BF5">
        <f t="shared" si="14"/>
        <v>2</v>
      </c>
      <c r="BG5">
        <f t="shared" si="14"/>
        <v>0</v>
      </c>
      <c r="BH5">
        <f t="shared" si="14"/>
        <v>0</v>
      </c>
      <c r="BI5">
        <f t="shared" si="14"/>
        <v>2</v>
      </c>
      <c r="BJ5">
        <f t="shared" si="14"/>
        <v>3</v>
      </c>
      <c r="BK5">
        <f t="shared" si="14"/>
        <v>6</v>
      </c>
      <c r="BL5">
        <f t="shared" si="14"/>
        <v>10</v>
      </c>
      <c r="BM5">
        <f t="shared" si="14"/>
        <v>10</v>
      </c>
      <c r="BN5">
        <f t="shared" si="14"/>
        <v>21</v>
      </c>
      <c r="BO5">
        <f t="shared" si="14"/>
        <v>15</v>
      </c>
      <c r="BP5">
        <f t="shared" si="14"/>
        <v>29</v>
      </c>
      <c r="BQ5">
        <f t="shared" si="14"/>
        <v>26</v>
      </c>
      <c r="BR5">
        <f t="shared" si="14"/>
        <v>29</v>
      </c>
      <c r="BS5">
        <f t="shared" ref="BS5:CX5" si="15">INDEX(_Death_Data,MATCH($E5,_Death_Country,0),MATCH(BS$2,_Death_Day,0))-INDEX(_Death_Data,MATCH($E5,_Death_Country,0),MATCH(BR$2,_Death_Day,0))*$C$2</f>
        <v>36</v>
      </c>
      <c r="BT5">
        <f t="shared" si="15"/>
        <v>54</v>
      </c>
      <c r="BU5">
        <f t="shared" si="15"/>
        <v>55</v>
      </c>
      <c r="BV5">
        <f t="shared" si="15"/>
        <v>46</v>
      </c>
      <c r="BW5">
        <f t="shared" si="15"/>
        <v>90</v>
      </c>
      <c r="BX5">
        <f t="shared" si="15"/>
        <v>81</v>
      </c>
      <c r="BY5">
        <f t="shared" si="15"/>
        <v>151</v>
      </c>
      <c r="BZ5">
        <f t="shared" si="15"/>
        <v>92</v>
      </c>
      <c r="CA5">
        <f t="shared" si="15"/>
        <v>144</v>
      </c>
      <c r="CB5">
        <f t="shared" si="15"/>
        <v>88</v>
      </c>
      <c r="CC5">
        <f t="shared" si="15"/>
        <v>128</v>
      </c>
      <c r="CD5">
        <f t="shared" si="15"/>
        <v>174</v>
      </c>
      <c r="CE5">
        <f t="shared" si="15"/>
        <v>230</v>
      </c>
      <c r="CF5">
        <f t="shared" si="15"/>
        <v>228</v>
      </c>
      <c r="CG5">
        <f t="shared" si="15"/>
        <v>203</v>
      </c>
      <c r="CH5">
        <f t="shared" si="15"/>
        <v>137</v>
      </c>
      <c r="CI5">
        <f t="shared" si="15"/>
        <v>196</v>
      </c>
      <c r="CJ5">
        <f t="shared" si="15"/>
        <v>173</v>
      </c>
      <c r="CK5">
        <f t="shared" si="15"/>
        <v>270</v>
      </c>
      <c r="CL5">
        <f t="shared" si="15"/>
        <v>273</v>
      </c>
      <c r="CM5">
        <f t="shared" si="15"/>
        <v>262</v>
      </c>
      <c r="CN5">
        <f t="shared" si="15"/>
        <v>300</v>
      </c>
      <c r="CO5">
        <f t="shared" si="15"/>
        <v>330</v>
      </c>
      <c r="CP5">
        <f t="shared" si="15"/>
        <v>228</v>
      </c>
      <c r="CQ5">
        <f t="shared" si="15"/>
        <v>235</v>
      </c>
      <c r="CR5">
        <f t="shared" si="15"/>
        <v>248</v>
      </c>
      <c r="CS5">
        <f t="shared" si="15"/>
        <v>278</v>
      </c>
      <c r="CT5">
        <f t="shared" si="15"/>
        <v>535</v>
      </c>
      <c r="CU5">
        <f t="shared" si="15"/>
        <v>487</v>
      </c>
      <c r="CV5">
        <f t="shared" si="15"/>
        <v>455</v>
      </c>
      <c r="CW5">
        <f t="shared" si="15"/>
        <v>297</v>
      </c>
      <c r="CX5">
        <f t="shared" si="15"/>
        <v>490</v>
      </c>
      <c r="CY5">
        <f t="shared" ref="CY5:EF5" si="16">INDEX(_Death_Data,MATCH($E5,_Death_Country,0),MATCH(CY$2,_Death_Day,0))-INDEX(_Death_Data,MATCH($E5,_Death_Country,0),MATCH(CX$2,_Death_Day,0))*$C$2</f>
        <v>803</v>
      </c>
      <c r="CZ5">
        <f t="shared" si="16"/>
        <v>568</v>
      </c>
      <c r="DA5">
        <f t="shared" si="16"/>
        <v>673</v>
      </c>
      <c r="DB5">
        <f t="shared" si="16"/>
        <v>692</v>
      </c>
      <c r="DC5">
        <f t="shared" si="16"/>
        <v>789</v>
      </c>
      <c r="DD5">
        <f t="shared" si="16"/>
        <v>620</v>
      </c>
      <c r="DE5">
        <f t="shared" si="16"/>
        <v>448</v>
      </c>
      <c r="DF5">
        <f t="shared" si="16"/>
        <v>714</v>
      </c>
      <c r="DG5">
        <f t="shared" si="16"/>
        <v>837</v>
      </c>
      <c r="DH5">
        <f t="shared" si="16"/>
        <v>782</v>
      </c>
      <c r="DI5">
        <f t="shared" si="16"/>
        <v>1020</v>
      </c>
      <c r="DJ5">
        <f t="shared" si="16"/>
        <v>800</v>
      </c>
      <c r="DK5">
        <f t="shared" si="16"/>
        <v>994</v>
      </c>
      <c r="DL5" t="e">
        <f t="shared" si="16"/>
        <v>#N/A</v>
      </c>
      <c r="DM5" t="e">
        <f t="shared" si="16"/>
        <v>#N/A</v>
      </c>
      <c r="DN5" t="e">
        <f t="shared" si="16"/>
        <v>#N/A</v>
      </c>
      <c r="DO5" t="e">
        <f t="shared" si="16"/>
        <v>#N/A</v>
      </c>
      <c r="DP5" t="e">
        <f t="shared" si="16"/>
        <v>#N/A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5</v>
      </c>
      <c r="E6" t="str">
        <f t="shared" si="3"/>
        <v>Nor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0</v>
      </c>
      <c r="AT6">
        <f t="shared" si="18"/>
        <v>5</v>
      </c>
      <c r="AU6">
        <f t="shared" si="18"/>
        <v>1</v>
      </c>
      <c r="AV6">
        <f t="shared" si="18"/>
        <v>4</v>
      </c>
      <c r="AW6">
        <f t="shared" si="18"/>
        <v>1</v>
      </c>
      <c r="AX6">
        <f t="shared" si="18"/>
        <v>2</v>
      </c>
      <c r="AY6">
        <f t="shared" si="18"/>
        <v>3</v>
      </c>
      <c r="AZ6">
        <f t="shared" si="18"/>
        <v>4</v>
      </c>
      <c r="BA6">
        <f t="shared" si="18"/>
        <v>2</v>
      </c>
      <c r="BB6">
        <f t="shared" si="18"/>
        <v>6</v>
      </c>
      <c r="BC6">
        <f t="shared" si="18"/>
        <v>9</v>
      </c>
      <c r="BD6">
        <f t="shared" si="18"/>
        <v>5</v>
      </c>
      <c r="BE6">
        <f t="shared" si="18"/>
        <v>8</v>
      </c>
      <c r="BF6">
        <f t="shared" si="18"/>
        <v>9</v>
      </c>
      <c r="BG6">
        <f t="shared" si="18"/>
        <v>15</v>
      </c>
      <c r="BH6">
        <f t="shared" si="18"/>
        <v>30</v>
      </c>
      <c r="BI6">
        <f t="shared" si="18"/>
        <v>35</v>
      </c>
      <c r="BJ6">
        <f t="shared" si="18"/>
        <v>34</v>
      </c>
      <c r="BK6">
        <f t="shared" si="18"/>
        <v>98</v>
      </c>
      <c r="BL6">
        <f t="shared" si="18"/>
        <v>95</v>
      </c>
      <c r="BM6">
        <f t="shared" si="18"/>
        <v>101</v>
      </c>
      <c r="BN6">
        <f t="shared" si="18"/>
        <v>149</v>
      </c>
      <c r="BO6">
        <f t="shared" si="18"/>
        <v>208</v>
      </c>
      <c r="BP6">
        <f t="shared" si="18"/>
        <v>224</v>
      </c>
      <c r="BQ6">
        <f t="shared" si="18"/>
        <v>315</v>
      </c>
      <c r="BR6">
        <f t="shared" si="18"/>
        <v>421</v>
      </c>
      <c r="BS6">
        <f t="shared" ref="BS6:CX6" si="19">INDEX(_Death_Data,MATCH($E6,_Death_Country,0),MATCH(BS$2,_Death_Day,0))-INDEX(_Death_Data,MATCH($E6,_Death_Country,0),MATCH(BR$2,_Death_Day,0))*$C$2</f>
        <v>561</v>
      </c>
      <c r="BT6">
        <f t="shared" si="19"/>
        <v>482</v>
      </c>
      <c r="BU6">
        <f t="shared" si="19"/>
        <v>701</v>
      </c>
      <c r="BV6">
        <f t="shared" si="19"/>
        <v>807</v>
      </c>
      <c r="BW6">
        <f t="shared" si="19"/>
        <v>1203</v>
      </c>
      <c r="BX6">
        <f t="shared" si="19"/>
        <v>1156</v>
      </c>
      <c r="BY6">
        <f t="shared" si="19"/>
        <v>1469</v>
      </c>
      <c r="BZ6">
        <f t="shared" si="19"/>
        <v>1381</v>
      </c>
      <c r="CA6">
        <f t="shared" si="19"/>
        <v>1675</v>
      </c>
      <c r="CB6">
        <f t="shared" si="19"/>
        <v>1590</v>
      </c>
      <c r="CC6">
        <f t="shared" si="19"/>
        <v>1641</v>
      </c>
      <c r="CD6">
        <f t="shared" si="19"/>
        <v>2353</v>
      </c>
      <c r="CE6">
        <f t="shared" si="19"/>
        <v>2152</v>
      </c>
      <c r="CF6">
        <f t="shared" si="19"/>
        <v>2108</v>
      </c>
      <c r="CG6">
        <f t="shared" si="19"/>
        <v>2175</v>
      </c>
      <c r="CH6">
        <f t="shared" si="19"/>
        <v>2155</v>
      </c>
      <c r="CI6">
        <f t="shared" si="19"/>
        <v>1836</v>
      </c>
      <c r="CJ6">
        <f t="shared" si="19"/>
        <v>1895</v>
      </c>
      <c r="CK6">
        <f t="shared" si="19"/>
        <v>2594</v>
      </c>
      <c r="CL6">
        <f t="shared" si="19"/>
        <v>2631</v>
      </c>
      <c r="CM6">
        <f t="shared" si="19"/>
        <v>2394</v>
      </c>
      <c r="CN6">
        <f t="shared" si="19"/>
        <v>2756</v>
      </c>
      <c r="CO6">
        <f t="shared" si="19"/>
        <v>2504</v>
      </c>
      <c r="CP6">
        <f t="shared" si="19"/>
        <v>1397</v>
      </c>
      <c r="CQ6">
        <f t="shared" si="19"/>
        <v>1909</v>
      </c>
      <c r="CR6">
        <f t="shared" si="19"/>
        <v>2766</v>
      </c>
      <c r="CS6">
        <f t="shared" si="19"/>
        <v>2614</v>
      </c>
      <c r="CT6">
        <f t="shared" si="19"/>
        <v>2588</v>
      </c>
      <c r="CU6">
        <f t="shared" si="19"/>
        <v>2099</v>
      </c>
      <c r="CV6">
        <f t="shared" si="19"/>
        <v>2527</v>
      </c>
      <c r="CW6">
        <f t="shared" si="19"/>
        <v>1296</v>
      </c>
      <c r="CX6">
        <f t="shared" si="19"/>
        <v>1579</v>
      </c>
      <c r="CY6">
        <f t="shared" ref="CY6:EF6" si="20">INDEX(_Death_Data,MATCH($E6,_Death_Country,0),MATCH(CY$2,_Death_Day,0))-INDEX(_Death_Data,MATCH($E6,_Death_Country,0),MATCH(CX$2,_Death_Day,0))*$C$2</f>
        <v>2416</v>
      </c>
      <c r="CZ6">
        <f t="shared" si="20"/>
        <v>2962</v>
      </c>
      <c r="DA6">
        <f t="shared" si="20"/>
        <v>2329</v>
      </c>
      <c r="DB6">
        <f t="shared" si="20"/>
        <v>2295</v>
      </c>
      <c r="DC6">
        <f t="shared" si="20"/>
        <v>1669</v>
      </c>
      <c r="DD6">
        <f t="shared" si="20"/>
        <v>1527</v>
      </c>
      <c r="DE6">
        <f t="shared" si="20"/>
        <v>1573</v>
      </c>
      <c r="DF6">
        <f t="shared" si="20"/>
        <v>2586</v>
      </c>
      <c r="DG6">
        <f t="shared" si="20"/>
        <v>2780</v>
      </c>
      <c r="DH6">
        <f t="shared" si="20"/>
        <v>2654</v>
      </c>
      <c r="DI6">
        <f t="shared" si="20"/>
        <v>1882</v>
      </c>
      <c r="DJ6">
        <f t="shared" si="20"/>
        <v>1941</v>
      </c>
      <c r="DK6">
        <f t="shared" si="20"/>
        <v>1024</v>
      </c>
      <c r="DL6" t="e">
        <f t="shared" si="20"/>
        <v>#N/A</v>
      </c>
      <c r="DM6" t="e">
        <f t="shared" si="20"/>
        <v>#N/A</v>
      </c>
      <c r="DN6" t="e">
        <f t="shared" si="20"/>
        <v>#N/A</v>
      </c>
      <c r="DO6" t="e">
        <f t="shared" si="20"/>
        <v>#N/A</v>
      </c>
      <c r="DP6" t="e">
        <f t="shared" si="20"/>
        <v>#N/A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6</v>
      </c>
      <c r="E7" t="str">
        <f t="shared" si="3"/>
        <v>Af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0</v>
      </c>
      <c r="AS7">
        <f t="shared" si="22"/>
        <v>0</v>
      </c>
      <c r="AT7">
        <f t="shared" si="22"/>
        <v>0</v>
      </c>
      <c r="AU7">
        <f t="shared" si="22"/>
        <v>0</v>
      </c>
      <c r="AV7">
        <f t="shared" si="22"/>
        <v>0</v>
      </c>
      <c r="AW7">
        <f t="shared" si="22"/>
        <v>0</v>
      </c>
      <c r="AX7">
        <f t="shared" si="22"/>
        <v>0</v>
      </c>
      <c r="AY7">
        <f t="shared" si="22"/>
        <v>0</v>
      </c>
      <c r="AZ7">
        <f t="shared" si="22"/>
        <v>1</v>
      </c>
      <c r="BA7">
        <f t="shared" si="22"/>
        <v>0</v>
      </c>
      <c r="BB7">
        <f t="shared" si="22"/>
        <v>1</v>
      </c>
      <c r="BC7">
        <f t="shared" si="22"/>
        <v>0</v>
      </c>
      <c r="BD7">
        <f t="shared" si="22"/>
        <v>1</v>
      </c>
      <c r="BE7">
        <f t="shared" si="22"/>
        <v>3</v>
      </c>
      <c r="BF7">
        <f t="shared" si="22"/>
        <v>1</v>
      </c>
      <c r="BG7">
        <f t="shared" si="22"/>
        <v>1</v>
      </c>
      <c r="BH7">
        <f t="shared" si="22"/>
        <v>0</v>
      </c>
      <c r="BI7">
        <f t="shared" si="22"/>
        <v>3</v>
      </c>
      <c r="BJ7">
        <f t="shared" si="22"/>
        <v>6</v>
      </c>
      <c r="BK7">
        <f t="shared" si="22"/>
        <v>3</v>
      </c>
      <c r="BL7">
        <f t="shared" si="22"/>
        <v>6</v>
      </c>
      <c r="BM7">
        <f t="shared" si="22"/>
        <v>10</v>
      </c>
      <c r="BN7">
        <f t="shared" si="22"/>
        <v>12</v>
      </c>
      <c r="BO7">
        <f t="shared" si="22"/>
        <v>9</v>
      </c>
      <c r="BP7">
        <f t="shared" si="22"/>
        <v>6</v>
      </c>
      <c r="BQ7">
        <f t="shared" si="22"/>
        <v>9</v>
      </c>
      <c r="BR7">
        <f t="shared" si="22"/>
        <v>18</v>
      </c>
      <c r="BS7">
        <f t="shared" ref="BS7:CX7" si="23">INDEX(_Death_Data,MATCH($E7,_Death_Country,0),MATCH(BS$2,_Death_Day,0))-INDEX(_Death_Data,MATCH($E7,_Death_Country,0),MATCH(BR$2,_Death_Day,0))*$C$2</f>
        <v>24</v>
      </c>
      <c r="BT7">
        <f t="shared" si="23"/>
        <v>19</v>
      </c>
      <c r="BU7">
        <f t="shared" si="23"/>
        <v>18</v>
      </c>
      <c r="BV7">
        <f t="shared" si="23"/>
        <v>21</v>
      </c>
      <c r="BW7">
        <f t="shared" si="23"/>
        <v>27</v>
      </c>
      <c r="BX7">
        <f t="shared" si="23"/>
        <v>36</v>
      </c>
      <c r="BY7">
        <f t="shared" si="23"/>
        <v>53</v>
      </c>
      <c r="BZ7">
        <f t="shared" si="23"/>
        <v>44</v>
      </c>
      <c r="CA7">
        <f t="shared" si="23"/>
        <v>52</v>
      </c>
      <c r="CB7">
        <f t="shared" si="23"/>
        <v>61</v>
      </c>
      <c r="CC7">
        <f t="shared" si="23"/>
        <v>42</v>
      </c>
      <c r="CD7">
        <f t="shared" si="23"/>
        <v>46</v>
      </c>
      <c r="CE7">
        <f t="shared" si="23"/>
        <v>41</v>
      </c>
      <c r="CF7">
        <f t="shared" si="23"/>
        <v>53</v>
      </c>
      <c r="CG7">
        <f t="shared" si="23"/>
        <v>65</v>
      </c>
      <c r="CH7">
        <f t="shared" si="23"/>
        <v>48</v>
      </c>
      <c r="CI7">
        <f t="shared" si="23"/>
        <v>46</v>
      </c>
      <c r="CJ7">
        <f t="shared" si="23"/>
        <v>46</v>
      </c>
      <c r="CK7">
        <f t="shared" si="23"/>
        <v>39</v>
      </c>
      <c r="CL7">
        <f t="shared" si="23"/>
        <v>37</v>
      </c>
      <c r="CM7">
        <f t="shared" si="23"/>
        <v>55</v>
      </c>
      <c r="CN7">
        <f t="shared" si="23"/>
        <v>51</v>
      </c>
      <c r="CO7">
        <f t="shared" si="23"/>
        <v>42</v>
      </c>
      <c r="CP7">
        <f t="shared" si="23"/>
        <v>63</v>
      </c>
      <c r="CQ7">
        <f t="shared" si="23"/>
        <v>38</v>
      </c>
      <c r="CR7">
        <f t="shared" si="23"/>
        <v>30</v>
      </c>
      <c r="CS7">
        <f t="shared" si="23"/>
        <v>50</v>
      </c>
      <c r="CT7">
        <f t="shared" si="23"/>
        <v>57</v>
      </c>
      <c r="CU7">
        <f t="shared" si="23"/>
        <v>27</v>
      </c>
      <c r="CV7">
        <f t="shared" si="23"/>
        <v>51</v>
      </c>
      <c r="CW7">
        <f t="shared" si="23"/>
        <v>48</v>
      </c>
      <c r="CX7">
        <f t="shared" si="23"/>
        <v>39</v>
      </c>
      <c r="CY7">
        <f t="shared" ref="CY7:EF7" si="24">INDEX(_Death_Data,MATCH($E7,_Death_Country,0),MATCH(CY$2,_Death_Day,0))-INDEX(_Death_Data,MATCH($E7,_Death_Country,0),MATCH(CX$2,_Death_Day,0))*$C$2</f>
        <v>61</v>
      </c>
      <c r="CZ7">
        <f t="shared" si="24"/>
        <v>65</v>
      </c>
      <c r="DA7">
        <f t="shared" si="24"/>
        <v>46</v>
      </c>
      <c r="DB7">
        <f t="shared" si="24"/>
        <v>56</v>
      </c>
      <c r="DC7">
        <f t="shared" si="24"/>
        <v>66</v>
      </c>
      <c r="DD7">
        <f t="shared" si="24"/>
        <v>37</v>
      </c>
      <c r="DE7">
        <f t="shared" si="24"/>
        <v>42</v>
      </c>
      <c r="DF7">
        <f t="shared" si="24"/>
        <v>66</v>
      </c>
      <c r="DG7">
        <f t="shared" si="24"/>
        <v>95</v>
      </c>
      <c r="DH7">
        <f t="shared" si="24"/>
        <v>66</v>
      </c>
      <c r="DI7">
        <f t="shared" si="24"/>
        <v>80</v>
      </c>
      <c r="DJ7">
        <f t="shared" si="24"/>
        <v>67</v>
      </c>
      <c r="DK7">
        <f t="shared" si="24"/>
        <v>69</v>
      </c>
      <c r="DL7" t="e">
        <f t="shared" si="24"/>
        <v>#N/A</v>
      </c>
      <c r="DM7" t="e">
        <f t="shared" si="24"/>
        <v>#N/A</v>
      </c>
      <c r="DN7" t="e">
        <f t="shared" si="24"/>
        <v>#N/A</v>
      </c>
      <c r="DO7" t="e">
        <f t="shared" si="24"/>
        <v>#N/A</v>
      </c>
      <c r="DP7" t="e">
        <f t="shared" si="24"/>
        <v>#N/A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15</v>
      </c>
      <c r="E8" t="str">
        <f t="shared" si="3"/>
        <v>Australi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1</v>
      </c>
      <c r="AT8">
        <f t="shared" si="26"/>
        <v>0</v>
      </c>
      <c r="AU8">
        <f t="shared" si="26"/>
        <v>0</v>
      </c>
      <c r="AV8">
        <f t="shared" si="26"/>
        <v>1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0</v>
      </c>
      <c r="BC8">
        <f t="shared" si="26"/>
        <v>0</v>
      </c>
      <c r="BD8">
        <f t="shared" si="26"/>
        <v>0</v>
      </c>
      <c r="BE8">
        <f t="shared" si="26"/>
        <v>0</v>
      </c>
      <c r="BF8">
        <f t="shared" si="26"/>
        <v>0</v>
      </c>
      <c r="BG8">
        <f t="shared" si="26"/>
        <v>0</v>
      </c>
      <c r="BH8">
        <f t="shared" si="26"/>
        <v>0</v>
      </c>
      <c r="BI8">
        <f t="shared" si="26"/>
        <v>2</v>
      </c>
      <c r="BJ8">
        <f t="shared" si="26"/>
        <v>1</v>
      </c>
      <c r="BK8">
        <f t="shared" si="26"/>
        <v>0</v>
      </c>
      <c r="BL8">
        <f t="shared" si="26"/>
        <v>1</v>
      </c>
      <c r="BM8">
        <f t="shared" si="26"/>
        <v>0</v>
      </c>
      <c r="BN8">
        <f t="shared" si="26"/>
        <v>0</v>
      </c>
      <c r="BO8">
        <f t="shared" si="26"/>
        <v>0</v>
      </c>
      <c r="BP8">
        <f t="shared" si="26"/>
        <v>1</v>
      </c>
      <c r="BQ8">
        <f t="shared" si="26"/>
        <v>0</v>
      </c>
      <c r="BR8">
        <f t="shared" si="26"/>
        <v>5</v>
      </c>
      <c r="BS8">
        <f t="shared" ref="BS8:CX8" si="27">INDEX(_Death_Data,MATCH($E8,_Death_Country,0),MATCH(BS$2,_Death_Day,0))-INDEX(_Death_Data,MATCH($E8,_Death_Country,0),MATCH(BR$2,_Death_Day,0))*$C$2</f>
        <v>0</v>
      </c>
      <c r="BT8">
        <f t="shared" si="27"/>
        <v>1</v>
      </c>
      <c r="BU8">
        <f t="shared" si="27"/>
        <v>2</v>
      </c>
      <c r="BV8">
        <f t="shared" si="27"/>
        <v>1</v>
      </c>
      <c r="BW8">
        <f t="shared" si="27"/>
        <v>1</v>
      </c>
      <c r="BX8">
        <f t="shared" si="27"/>
        <v>2</v>
      </c>
      <c r="BY8">
        <f t="shared" si="27"/>
        <v>4</v>
      </c>
      <c r="BZ8">
        <f t="shared" si="27"/>
        <v>4</v>
      </c>
      <c r="CA8">
        <f t="shared" si="27"/>
        <v>2</v>
      </c>
      <c r="CB8">
        <f t="shared" si="27"/>
        <v>5</v>
      </c>
      <c r="CC8">
        <f t="shared" si="27"/>
        <v>5</v>
      </c>
      <c r="CD8">
        <f t="shared" si="27"/>
        <v>5</v>
      </c>
      <c r="CE8">
        <f t="shared" si="27"/>
        <v>5</v>
      </c>
      <c r="CF8">
        <f t="shared" si="27"/>
        <v>1</v>
      </c>
      <c r="CG8">
        <f t="shared" si="27"/>
        <v>3</v>
      </c>
      <c r="CH8">
        <f t="shared" si="27"/>
        <v>3</v>
      </c>
      <c r="CI8">
        <f t="shared" si="27"/>
        <v>3</v>
      </c>
      <c r="CJ8">
        <f t="shared" si="27"/>
        <v>1</v>
      </c>
      <c r="CK8">
        <f t="shared" si="27"/>
        <v>1</v>
      </c>
      <c r="CL8">
        <f t="shared" si="27"/>
        <v>1</v>
      </c>
      <c r="CM8">
        <f t="shared" si="27"/>
        <v>0</v>
      </c>
      <c r="CN8">
        <f t="shared" si="27"/>
        <v>3</v>
      </c>
      <c r="CO8">
        <f t="shared" si="27"/>
        <v>1</v>
      </c>
      <c r="CP8">
        <f t="shared" si="27"/>
        <v>0</v>
      </c>
      <c r="CQ8">
        <f t="shared" si="27"/>
        <v>0</v>
      </c>
      <c r="CR8">
        <f t="shared" si="27"/>
        <v>0</v>
      </c>
      <c r="CS8">
        <f t="shared" si="27"/>
        <v>0</v>
      </c>
      <c r="CT8">
        <f t="shared" si="27"/>
        <v>8</v>
      </c>
      <c r="CU8">
        <f t="shared" si="27"/>
        <v>4</v>
      </c>
      <c r="CV8">
        <f t="shared" si="27"/>
        <v>1</v>
      </c>
      <c r="CW8">
        <f t="shared" si="27"/>
        <v>3</v>
      </c>
      <c r="CX8">
        <f t="shared" si="27"/>
        <v>0</v>
      </c>
      <c r="CY8">
        <f t="shared" ref="CY8:EF8" si="28">INDEX(_Death_Data,MATCH($E8,_Death_Country,0),MATCH(CY$2,_Death_Day,0))-INDEX(_Death_Data,MATCH($E8,_Death_Country,0),MATCH(CX$2,_Death_Day,0))*$C$2</f>
        <v>6</v>
      </c>
      <c r="CZ8">
        <f t="shared" si="28"/>
        <v>2</v>
      </c>
      <c r="DA8">
        <f t="shared" si="28"/>
        <v>2</v>
      </c>
      <c r="DB8">
        <f t="shared" si="28"/>
        <v>0</v>
      </c>
      <c r="DC8">
        <f t="shared" si="28"/>
        <v>1</v>
      </c>
      <c r="DD8">
        <f t="shared" si="28"/>
        <v>1</v>
      </c>
      <c r="DE8">
        <f t="shared" si="28"/>
        <v>1</v>
      </c>
      <c r="DF8">
        <f t="shared" si="28"/>
        <v>1</v>
      </c>
      <c r="DG8">
        <f t="shared" si="28"/>
        <v>0</v>
      </c>
      <c r="DH8">
        <f t="shared" si="28"/>
        <v>0</v>
      </c>
      <c r="DI8">
        <f t="shared" si="28"/>
        <v>0</v>
      </c>
      <c r="DJ8">
        <f t="shared" si="28"/>
        <v>0</v>
      </c>
      <c r="DK8">
        <f t="shared" si="28"/>
        <v>0</v>
      </c>
      <c r="DL8" t="e">
        <f t="shared" si="28"/>
        <v>#N/A</v>
      </c>
      <c r="DM8" t="e">
        <f t="shared" si="28"/>
        <v>#N/A</v>
      </c>
      <c r="DN8" t="e">
        <f t="shared" si="28"/>
        <v>#N/A</v>
      </c>
      <c r="DO8" t="e">
        <f t="shared" si="28"/>
        <v>#N/A</v>
      </c>
      <c r="DP8" t="e">
        <f t="shared" si="28"/>
        <v>#N/A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69</v>
      </c>
      <c r="E9" t="str">
        <f t="shared" si="3"/>
        <v>Switzerland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0</v>
      </c>
      <c r="AT9">
        <f t="shared" si="30"/>
        <v>0</v>
      </c>
      <c r="AU9">
        <f t="shared" si="30"/>
        <v>0</v>
      </c>
      <c r="AV9">
        <f t="shared" si="30"/>
        <v>0</v>
      </c>
      <c r="AW9">
        <f t="shared" si="30"/>
        <v>1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1</v>
      </c>
      <c r="BC9">
        <f t="shared" si="30"/>
        <v>1</v>
      </c>
      <c r="BD9">
        <f t="shared" si="30"/>
        <v>0</v>
      </c>
      <c r="BE9">
        <f t="shared" si="30"/>
        <v>7</v>
      </c>
      <c r="BF9">
        <f t="shared" si="30"/>
        <v>2</v>
      </c>
      <c r="BG9">
        <f t="shared" si="30"/>
        <v>1</v>
      </c>
      <c r="BH9">
        <f t="shared" si="30"/>
        <v>0</v>
      </c>
      <c r="BI9">
        <f t="shared" si="30"/>
        <v>13</v>
      </c>
      <c r="BJ9">
        <f t="shared" si="30"/>
        <v>1</v>
      </c>
      <c r="BK9">
        <f t="shared" si="30"/>
        <v>13</v>
      </c>
      <c r="BL9">
        <f t="shared" si="30"/>
        <v>13</v>
      </c>
      <c r="BM9">
        <f t="shared" si="30"/>
        <v>21</v>
      </c>
      <c r="BN9">
        <f t="shared" si="30"/>
        <v>23</v>
      </c>
      <c r="BO9">
        <f t="shared" si="30"/>
        <v>22</v>
      </c>
      <c r="BP9">
        <f t="shared" si="30"/>
        <v>2</v>
      </c>
      <c r="BQ9">
        <f t="shared" si="30"/>
        <v>31</v>
      </c>
      <c r="BR9">
        <f t="shared" si="30"/>
        <v>38</v>
      </c>
      <c r="BS9">
        <f t="shared" ref="BS9:CX9" si="31">INDEX(_Death_Data,MATCH($E9,_Death_Country,0),MATCH(BS$2,_Death_Day,0))-INDEX(_Death_Data,MATCH($E9,_Death_Country,0),MATCH(BR$2,_Death_Day,0))*$C$2</f>
        <v>40</v>
      </c>
      <c r="BT9">
        <f t="shared" si="31"/>
        <v>33</v>
      </c>
      <c r="BU9">
        <f t="shared" si="31"/>
        <v>36</v>
      </c>
      <c r="BV9">
        <f t="shared" si="31"/>
        <v>59</v>
      </c>
      <c r="BW9">
        <f t="shared" si="31"/>
        <v>74</v>
      </c>
      <c r="BX9">
        <f t="shared" si="31"/>
        <v>55</v>
      </c>
      <c r="BY9">
        <f t="shared" si="31"/>
        <v>48</v>
      </c>
      <c r="BZ9">
        <f t="shared" si="31"/>
        <v>55</v>
      </c>
      <c r="CA9">
        <f t="shared" si="31"/>
        <v>75</v>
      </c>
      <c r="CB9">
        <f t="shared" si="31"/>
        <v>49</v>
      </c>
      <c r="CC9">
        <f t="shared" si="31"/>
        <v>50</v>
      </c>
      <c r="CD9">
        <f t="shared" si="31"/>
        <v>56</v>
      </c>
      <c r="CE9">
        <f t="shared" si="31"/>
        <v>74</v>
      </c>
      <c r="CF9">
        <f t="shared" si="31"/>
        <v>53</v>
      </c>
      <c r="CG9">
        <f t="shared" si="31"/>
        <v>54</v>
      </c>
      <c r="CH9">
        <f t="shared" si="31"/>
        <v>34</v>
      </c>
      <c r="CI9">
        <f t="shared" si="31"/>
        <v>70</v>
      </c>
      <c r="CJ9">
        <f t="shared" si="31"/>
        <v>32</v>
      </c>
      <c r="CK9">
        <f t="shared" si="31"/>
        <v>36</v>
      </c>
      <c r="CL9">
        <f t="shared" si="31"/>
        <v>65</v>
      </c>
      <c r="CM9">
        <f t="shared" si="31"/>
        <v>42</v>
      </c>
      <c r="CN9">
        <f t="shared" si="31"/>
        <v>46</v>
      </c>
      <c r="CO9">
        <f t="shared" si="31"/>
        <v>41</v>
      </c>
      <c r="CP9">
        <f t="shared" si="31"/>
        <v>25</v>
      </c>
      <c r="CQ9">
        <f t="shared" si="31"/>
        <v>36</v>
      </c>
      <c r="CR9">
        <f t="shared" si="31"/>
        <v>49</v>
      </c>
      <c r="CS9">
        <f t="shared" si="31"/>
        <v>31</v>
      </c>
      <c r="CT9">
        <f t="shared" si="31"/>
        <v>40</v>
      </c>
      <c r="CU9">
        <f t="shared" si="31"/>
        <v>40</v>
      </c>
      <c r="CV9">
        <f t="shared" si="31"/>
        <v>10</v>
      </c>
      <c r="CW9">
        <f t="shared" si="31"/>
        <v>11</v>
      </c>
      <c r="CX9">
        <f t="shared" si="31"/>
        <v>55</v>
      </c>
      <c r="CY9">
        <f t="shared" ref="CY9:EF9" si="32">INDEX(_Death_Data,MATCH($E9,_Death_Country,0),MATCH(CY$2,_Death_Day,0))-INDEX(_Death_Data,MATCH($E9,_Death_Country,0),MATCH(CX$2,_Death_Day,0))*$C$2</f>
        <v>34</v>
      </c>
      <c r="CZ9">
        <f t="shared" si="32"/>
        <v>17</v>
      </c>
      <c r="DA9">
        <f t="shared" si="32"/>
        <v>21</v>
      </c>
      <c r="DB9">
        <f t="shared" si="32"/>
        <v>17</v>
      </c>
      <c r="DC9">
        <f t="shared" si="32"/>
        <v>8</v>
      </c>
      <c r="DD9">
        <f t="shared" si="32"/>
        <v>0</v>
      </c>
      <c r="DE9">
        <f t="shared" si="32"/>
        <v>22</v>
      </c>
      <c r="DF9">
        <f t="shared" si="32"/>
        <v>11</v>
      </c>
      <c r="DG9">
        <f t="shared" si="32"/>
        <v>10</v>
      </c>
      <c r="DH9">
        <f t="shared" si="32"/>
        <v>5</v>
      </c>
      <c r="DI9">
        <f t="shared" si="32"/>
        <v>13</v>
      </c>
      <c r="DJ9">
        <f t="shared" si="32"/>
        <v>7</v>
      </c>
      <c r="DK9">
        <f t="shared" si="32"/>
        <v>3</v>
      </c>
      <c r="DL9" t="e">
        <f t="shared" si="32"/>
        <v>#N/A</v>
      </c>
      <c r="DM9" t="e">
        <f t="shared" si="32"/>
        <v>#N/A</v>
      </c>
      <c r="DN9" t="e">
        <f t="shared" si="32"/>
        <v>#N/A</v>
      </c>
      <c r="DO9" t="e">
        <f t="shared" si="32"/>
        <v>#N/A</v>
      </c>
      <c r="DP9" t="e">
        <f t="shared" si="32"/>
        <v>#N/A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</v>
      </c>
      <c r="E10" t="str">
        <f t="shared" si="3"/>
        <v>Austria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0</v>
      </c>
      <c r="AX10">
        <f t="shared" si="34"/>
        <v>0</v>
      </c>
      <c r="AY10">
        <f t="shared" si="34"/>
        <v>0</v>
      </c>
      <c r="AZ10">
        <f t="shared" si="34"/>
        <v>0</v>
      </c>
      <c r="BA10">
        <f t="shared" si="34"/>
        <v>0</v>
      </c>
      <c r="BB10">
        <f t="shared" si="34"/>
        <v>0</v>
      </c>
      <c r="BC10">
        <f t="shared" si="34"/>
        <v>0</v>
      </c>
      <c r="BD10">
        <f t="shared" si="34"/>
        <v>1</v>
      </c>
      <c r="BE10">
        <f t="shared" si="34"/>
        <v>0</v>
      </c>
      <c r="BF10">
        <f t="shared" si="34"/>
        <v>0</v>
      </c>
      <c r="BG10">
        <f t="shared" si="34"/>
        <v>0</v>
      </c>
      <c r="BH10">
        <f t="shared" si="34"/>
        <v>2</v>
      </c>
      <c r="BI10">
        <f t="shared" si="34"/>
        <v>0</v>
      </c>
      <c r="BJ10">
        <f t="shared" si="34"/>
        <v>1</v>
      </c>
      <c r="BK10">
        <f t="shared" si="34"/>
        <v>2</v>
      </c>
      <c r="BL10">
        <f t="shared" si="34"/>
        <v>0</v>
      </c>
      <c r="BM10">
        <f t="shared" si="34"/>
        <v>2</v>
      </c>
      <c r="BN10">
        <f t="shared" si="34"/>
        <v>8</v>
      </c>
      <c r="BO10">
        <f t="shared" si="34"/>
        <v>5</v>
      </c>
      <c r="BP10">
        <f t="shared" si="34"/>
        <v>7</v>
      </c>
      <c r="BQ10">
        <f t="shared" si="34"/>
        <v>2</v>
      </c>
      <c r="BR10">
        <f t="shared" si="34"/>
        <v>19</v>
      </c>
      <c r="BS10">
        <f t="shared" ref="BS10:CX10" si="35">INDEX(_Death_Data,MATCH($E10,_Death_Country,0),MATCH(BS$2,_Death_Day,0))-INDEX(_Death_Data,MATCH($E10,_Death_Country,0),MATCH(BR$2,_Death_Day,0))*$C$2</f>
        <v>9</v>
      </c>
      <c r="BT10">
        <f t="shared" si="35"/>
        <v>10</v>
      </c>
      <c r="BU10">
        <f t="shared" si="35"/>
        <v>18</v>
      </c>
      <c r="BV10">
        <f t="shared" si="35"/>
        <v>22</v>
      </c>
      <c r="BW10">
        <f t="shared" si="35"/>
        <v>20</v>
      </c>
      <c r="BX10">
        <f t="shared" si="35"/>
        <v>18</v>
      </c>
      <c r="BY10">
        <f t="shared" si="35"/>
        <v>12</v>
      </c>
      <c r="BZ10">
        <f t="shared" si="35"/>
        <v>10</v>
      </c>
      <c r="CA10">
        <f t="shared" si="35"/>
        <v>18</v>
      </c>
      <c r="CB10">
        <f t="shared" si="35"/>
        <v>18</v>
      </c>
      <c r="CC10">
        <f t="shared" si="35"/>
        <v>16</v>
      </c>
      <c r="CD10">
        <f t="shared" si="35"/>
        <v>23</v>
      </c>
      <c r="CE10">
        <f t="shared" si="35"/>
        <v>30</v>
      </c>
      <c r="CF10">
        <f t="shared" si="35"/>
        <v>22</v>
      </c>
      <c r="CG10">
        <f t="shared" si="35"/>
        <v>24</v>
      </c>
      <c r="CH10">
        <f t="shared" si="35"/>
        <v>18</v>
      </c>
      <c r="CI10">
        <f t="shared" si="35"/>
        <v>13</v>
      </c>
      <c r="CJ10">
        <f t="shared" si="35"/>
        <v>18</v>
      </c>
      <c r="CK10">
        <f t="shared" si="35"/>
        <v>16</v>
      </c>
      <c r="CL10">
        <f t="shared" si="35"/>
        <v>9</v>
      </c>
      <c r="CM10">
        <f t="shared" si="35"/>
        <v>17</v>
      </c>
      <c r="CN10">
        <f t="shared" si="35"/>
        <v>21</v>
      </c>
      <c r="CO10">
        <f t="shared" si="35"/>
        <v>12</v>
      </c>
      <c r="CP10">
        <f t="shared" si="35"/>
        <v>9</v>
      </c>
      <c r="CQ10">
        <f t="shared" si="35"/>
        <v>18</v>
      </c>
      <c r="CR10">
        <f t="shared" si="35"/>
        <v>21</v>
      </c>
      <c r="CS10">
        <f t="shared" si="35"/>
        <v>19</v>
      </c>
      <c r="CT10">
        <f t="shared" si="35"/>
        <v>12</v>
      </c>
      <c r="CU10">
        <f t="shared" si="35"/>
        <v>8</v>
      </c>
      <c r="CV10">
        <f t="shared" si="35"/>
        <v>6</v>
      </c>
      <c r="CW10">
        <f t="shared" si="35"/>
        <v>6</v>
      </c>
      <c r="CX10">
        <f t="shared" si="35"/>
        <v>7</v>
      </c>
      <c r="CY10">
        <f t="shared" ref="CY10:EF10" si="36">INDEX(_Death_Data,MATCH($E10,_Death_Country,0),MATCH(CY$2,_Death_Day,0))-INDEX(_Death_Data,MATCH($E10,_Death_Country,0),MATCH(CX$2,_Death_Day,0))*$C$2</f>
        <v>20</v>
      </c>
      <c r="CZ10">
        <f t="shared" si="36"/>
        <v>11</v>
      </c>
      <c r="DA10">
        <f t="shared" si="36"/>
        <v>4</v>
      </c>
      <c r="DB10">
        <f t="shared" si="36"/>
        <v>5</v>
      </c>
      <c r="DC10">
        <f t="shared" si="36"/>
        <v>7</v>
      </c>
      <c r="DD10">
        <f t="shared" si="36"/>
        <v>2</v>
      </c>
      <c r="DE10">
        <f t="shared" si="36"/>
        <v>2</v>
      </c>
      <c r="DF10">
        <f t="shared" si="36"/>
        <v>6</v>
      </c>
      <c r="DG10">
        <f t="shared" si="36"/>
        <v>2</v>
      </c>
      <c r="DH10">
        <f t="shared" si="36"/>
        <v>1</v>
      </c>
      <c r="DI10">
        <f t="shared" si="36"/>
        <v>5</v>
      </c>
      <c r="DJ10">
        <f t="shared" si="36"/>
        <v>1</v>
      </c>
      <c r="DK10">
        <f t="shared" si="36"/>
        <v>3</v>
      </c>
      <c r="DL10" t="e">
        <f t="shared" si="36"/>
        <v>#N/A</v>
      </c>
      <c r="DM10" t="e">
        <f t="shared" si="36"/>
        <v>#N/A</v>
      </c>
      <c r="DN10" t="e">
        <f t="shared" si="36"/>
        <v>#N/A</v>
      </c>
      <c r="DO10" t="e">
        <f t="shared" si="36"/>
        <v>#N/A</v>
      </c>
      <c r="DP10" t="e">
        <f t="shared" si="36"/>
        <v>#N/A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72</v>
      </c>
      <c r="E11" t="str">
        <f t="shared" si="3"/>
        <v>Germany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2</v>
      </c>
      <c r="BB11">
        <f t="shared" si="38"/>
        <v>0</v>
      </c>
      <c r="BC11">
        <f t="shared" si="38"/>
        <v>1</v>
      </c>
      <c r="BD11">
        <f t="shared" si="38"/>
        <v>0</v>
      </c>
      <c r="BE11">
        <f t="shared" si="38"/>
        <v>4</v>
      </c>
      <c r="BF11">
        <f t="shared" si="38"/>
        <v>2</v>
      </c>
      <c r="BG11">
        <f t="shared" si="38"/>
        <v>2</v>
      </c>
      <c r="BH11">
        <f t="shared" si="38"/>
        <v>6</v>
      </c>
      <c r="BI11">
        <f t="shared" si="38"/>
        <v>7</v>
      </c>
      <c r="BJ11">
        <f t="shared" si="38"/>
        <v>4</v>
      </c>
      <c r="BK11">
        <f t="shared" si="38"/>
        <v>16</v>
      </c>
      <c r="BL11">
        <f t="shared" si="38"/>
        <v>23</v>
      </c>
      <c r="BM11">
        <f t="shared" si="38"/>
        <v>17</v>
      </c>
      <c r="BN11">
        <f t="shared" si="38"/>
        <v>10</v>
      </c>
      <c r="BO11">
        <f t="shared" si="38"/>
        <v>29</v>
      </c>
      <c r="BP11">
        <f t="shared" si="38"/>
        <v>34</v>
      </c>
      <c r="BQ11">
        <f t="shared" si="38"/>
        <v>49</v>
      </c>
      <c r="BR11">
        <f t="shared" si="38"/>
        <v>61</v>
      </c>
      <c r="BS11">
        <f t="shared" ref="BS11:CX11" si="39">INDEX(_Death_Data,MATCH($E11,_Death_Country,0),MATCH(BS$2,_Death_Day,0))-INDEX(_Death_Data,MATCH($E11,_Death_Country,0),MATCH(BR$2,_Death_Day,0))*$C$2</f>
        <v>75</v>
      </c>
      <c r="BT11">
        <f t="shared" si="39"/>
        <v>91</v>
      </c>
      <c r="BU11">
        <f t="shared" si="39"/>
        <v>100</v>
      </c>
      <c r="BV11">
        <f t="shared" si="39"/>
        <v>112</v>
      </c>
      <c r="BW11">
        <f t="shared" si="39"/>
        <v>130</v>
      </c>
      <c r="BX11">
        <f t="shared" si="39"/>
        <v>145</v>
      </c>
      <c r="BY11">
        <f t="shared" si="39"/>
        <v>187</v>
      </c>
      <c r="BZ11">
        <f t="shared" si="39"/>
        <v>168</v>
      </c>
      <c r="CA11">
        <f t="shared" si="39"/>
        <v>169</v>
      </c>
      <c r="CB11">
        <f t="shared" si="39"/>
        <v>140</v>
      </c>
      <c r="CC11">
        <f t="shared" si="39"/>
        <v>226</v>
      </c>
      <c r="CD11">
        <f t="shared" si="39"/>
        <v>206</v>
      </c>
      <c r="CE11">
        <f t="shared" si="39"/>
        <v>333</v>
      </c>
      <c r="CF11">
        <f t="shared" si="39"/>
        <v>258</v>
      </c>
      <c r="CG11">
        <f t="shared" si="39"/>
        <v>160</v>
      </c>
      <c r="CH11">
        <f t="shared" si="39"/>
        <v>-31</v>
      </c>
      <c r="CI11">
        <f t="shared" si="39"/>
        <v>286</v>
      </c>
      <c r="CJ11">
        <f t="shared" si="39"/>
        <v>172</v>
      </c>
      <c r="CK11">
        <f t="shared" si="39"/>
        <v>100</v>
      </c>
      <c r="CL11">
        <f t="shared" si="39"/>
        <v>510</v>
      </c>
      <c r="CM11">
        <f t="shared" si="39"/>
        <v>248</v>
      </c>
      <c r="CN11">
        <f t="shared" si="39"/>
        <v>300</v>
      </c>
      <c r="CO11">
        <f t="shared" si="39"/>
        <v>107</v>
      </c>
      <c r="CP11">
        <f t="shared" si="39"/>
        <v>127</v>
      </c>
      <c r="CQ11">
        <f t="shared" si="39"/>
        <v>276</v>
      </c>
      <c r="CR11">
        <f t="shared" si="39"/>
        <v>171</v>
      </c>
      <c r="CS11">
        <f t="shared" si="39"/>
        <v>246</v>
      </c>
      <c r="CT11">
        <f t="shared" si="39"/>
        <v>296</v>
      </c>
      <c r="CU11">
        <f t="shared" si="39"/>
        <v>185</v>
      </c>
      <c r="CV11">
        <f t="shared" si="39"/>
        <v>117</v>
      </c>
      <c r="CW11">
        <f t="shared" si="39"/>
        <v>99</v>
      </c>
      <c r="CX11">
        <f t="shared" si="39"/>
        <v>150</v>
      </c>
      <c r="CY11">
        <f t="shared" ref="CY11:EF11" si="40">INDEX(_Death_Data,MATCH($E11,_Death_Country,0),MATCH(CY$2,_Death_Day,0))-INDEX(_Death_Data,MATCH($E11,_Death_Country,0),MATCH(CX$2,_Death_Day,0))*$C$2</f>
        <v>188</v>
      </c>
      <c r="CZ11">
        <f t="shared" si="40"/>
        <v>153</v>
      </c>
      <c r="DA11">
        <f t="shared" si="40"/>
        <v>156</v>
      </c>
      <c r="DB11">
        <f t="shared" si="40"/>
        <v>113</v>
      </c>
      <c r="DC11">
        <f t="shared" si="40"/>
        <v>76</v>
      </c>
      <c r="DD11">
        <f t="shared" si="40"/>
        <v>54</v>
      </c>
      <c r="DE11">
        <f t="shared" si="40"/>
        <v>127</v>
      </c>
      <c r="DF11">
        <f t="shared" si="40"/>
        <v>0</v>
      </c>
      <c r="DG11">
        <f t="shared" si="40"/>
        <v>282</v>
      </c>
      <c r="DH11">
        <f t="shared" si="40"/>
        <v>117</v>
      </c>
      <c r="DI11">
        <f t="shared" si="40"/>
        <v>118</v>
      </c>
      <c r="DJ11">
        <f t="shared" si="40"/>
        <v>39</v>
      </c>
      <c r="DK11">
        <f t="shared" si="40"/>
        <v>20</v>
      </c>
      <c r="DL11" t="e">
        <f t="shared" si="40"/>
        <v>#N/A</v>
      </c>
      <c r="DM11" t="e">
        <f t="shared" si="40"/>
        <v>#N/A</v>
      </c>
      <c r="DN11" t="e">
        <f t="shared" si="40"/>
        <v>#N/A</v>
      </c>
      <c r="DO11" t="e">
        <f t="shared" si="40"/>
        <v>#N/A</v>
      </c>
      <c r="DP11" t="e">
        <f t="shared" si="40"/>
        <v>#N/A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92</v>
      </c>
      <c r="E12" t="str">
        <f t="shared" si="3"/>
        <v>Ital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1</v>
      </c>
      <c r="AK12">
        <f t="shared" si="41"/>
        <v>1</v>
      </c>
      <c r="AL12">
        <f t="shared" si="41"/>
        <v>1</v>
      </c>
      <c r="AM12">
        <f t="shared" ref="AM12:BR12" si="42">INDEX(_Death_Data,MATCH($E12,_Death_Country,0),MATCH(AM$2,_Death_Day,0))-INDEX(_Death_Data,MATCH($E12,_Death_Country,0),MATCH(AL$2,_Death_Day,0))*$C$2</f>
        <v>4</v>
      </c>
      <c r="AN12">
        <f t="shared" si="42"/>
        <v>3</v>
      </c>
      <c r="AO12">
        <f t="shared" si="42"/>
        <v>2</v>
      </c>
      <c r="AP12">
        <f t="shared" si="42"/>
        <v>5</v>
      </c>
      <c r="AQ12">
        <f t="shared" si="42"/>
        <v>4</v>
      </c>
      <c r="AR12">
        <f t="shared" si="42"/>
        <v>8</v>
      </c>
      <c r="AS12">
        <f t="shared" si="42"/>
        <v>5</v>
      </c>
      <c r="AT12">
        <f t="shared" si="42"/>
        <v>18</v>
      </c>
      <c r="AU12">
        <f t="shared" si="42"/>
        <v>27</v>
      </c>
      <c r="AV12">
        <f t="shared" si="42"/>
        <v>28</v>
      </c>
      <c r="AW12">
        <f t="shared" si="42"/>
        <v>41</v>
      </c>
      <c r="AX12">
        <f t="shared" si="42"/>
        <v>49</v>
      </c>
      <c r="AY12">
        <f t="shared" si="42"/>
        <v>36</v>
      </c>
      <c r="AZ12">
        <f t="shared" si="42"/>
        <v>133</v>
      </c>
      <c r="BA12">
        <f t="shared" si="42"/>
        <v>97</v>
      </c>
      <c r="BB12">
        <f t="shared" si="42"/>
        <v>168</v>
      </c>
      <c r="BC12">
        <f t="shared" si="42"/>
        <v>196</v>
      </c>
      <c r="BD12">
        <f t="shared" si="42"/>
        <v>0</v>
      </c>
      <c r="BE12">
        <f t="shared" si="42"/>
        <v>439</v>
      </c>
      <c r="BF12">
        <f t="shared" si="42"/>
        <v>175</v>
      </c>
      <c r="BG12">
        <f t="shared" si="42"/>
        <v>368</v>
      </c>
      <c r="BH12">
        <f t="shared" si="42"/>
        <v>349</v>
      </c>
      <c r="BI12">
        <f t="shared" si="42"/>
        <v>345</v>
      </c>
      <c r="BJ12">
        <f t="shared" si="42"/>
        <v>475</v>
      </c>
      <c r="BK12">
        <f t="shared" si="42"/>
        <v>427</v>
      </c>
      <c r="BL12">
        <f t="shared" si="42"/>
        <v>627</v>
      </c>
      <c r="BM12">
        <f t="shared" si="42"/>
        <v>793</v>
      </c>
      <c r="BN12">
        <f t="shared" si="42"/>
        <v>651</v>
      </c>
      <c r="BO12">
        <f t="shared" si="42"/>
        <v>601</v>
      </c>
      <c r="BP12">
        <f t="shared" si="42"/>
        <v>743</v>
      </c>
      <c r="BQ12">
        <f t="shared" si="42"/>
        <v>683</v>
      </c>
      <c r="BR12">
        <f t="shared" si="42"/>
        <v>712</v>
      </c>
      <c r="BS12">
        <f t="shared" ref="BS12:CX12" si="43">INDEX(_Death_Data,MATCH($E12,_Death_Country,0),MATCH(BS$2,_Death_Day,0))-INDEX(_Death_Data,MATCH($E12,_Death_Country,0),MATCH(BR$2,_Death_Day,0))*$C$2</f>
        <v>919</v>
      </c>
      <c r="BT12">
        <f t="shared" si="43"/>
        <v>889</v>
      </c>
      <c r="BU12">
        <f t="shared" si="43"/>
        <v>756</v>
      </c>
      <c r="BV12">
        <f t="shared" si="43"/>
        <v>812</v>
      </c>
      <c r="BW12">
        <f t="shared" si="43"/>
        <v>837</v>
      </c>
      <c r="BX12">
        <f t="shared" si="43"/>
        <v>727</v>
      </c>
      <c r="BY12">
        <f t="shared" si="43"/>
        <v>760</v>
      </c>
      <c r="BZ12">
        <f t="shared" si="43"/>
        <v>766</v>
      </c>
      <c r="CA12">
        <f t="shared" si="43"/>
        <v>681</v>
      </c>
      <c r="CB12">
        <f t="shared" si="43"/>
        <v>525</v>
      </c>
      <c r="CC12">
        <f t="shared" si="43"/>
        <v>636</v>
      </c>
      <c r="CD12">
        <f t="shared" si="43"/>
        <v>604</v>
      </c>
      <c r="CE12">
        <f t="shared" si="43"/>
        <v>542</v>
      </c>
      <c r="CF12">
        <f t="shared" si="43"/>
        <v>610</v>
      </c>
      <c r="CG12">
        <f t="shared" si="43"/>
        <v>570</v>
      </c>
      <c r="CH12">
        <f t="shared" si="43"/>
        <v>619</v>
      </c>
      <c r="CI12">
        <f t="shared" si="43"/>
        <v>431</v>
      </c>
      <c r="CJ12">
        <f t="shared" si="43"/>
        <v>566</v>
      </c>
      <c r="CK12">
        <f t="shared" si="43"/>
        <v>602</v>
      </c>
      <c r="CL12">
        <f t="shared" si="43"/>
        <v>578</v>
      </c>
      <c r="CM12">
        <f t="shared" si="43"/>
        <v>525</v>
      </c>
      <c r="CN12">
        <f t="shared" si="43"/>
        <v>575</v>
      </c>
      <c r="CO12">
        <f t="shared" si="43"/>
        <v>482</v>
      </c>
      <c r="CP12">
        <f t="shared" si="43"/>
        <v>433</v>
      </c>
      <c r="CQ12">
        <f t="shared" si="43"/>
        <v>454</v>
      </c>
      <c r="CR12">
        <f t="shared" si="43"/>
        <v>534</v>
      </c>
      <c r="CS12">
        <f t="shared" si="43"/>
        <v>437</v>
      </c>
      <c r="CT12">
        <f t="shared" si="43"/>
        <v>464</v>
      </c>
      <c r="CU12">
        <f t="shared" si="43"/>
        <v>420</v>
      </c>
      <c r="CV12">
        <f t="shared" si="43"/>
        <v>415</v>
      </c>
      <c r="CW12">
        <f t="shared" si="43"/>
        <v>260</v>
      </c>
      <c r="CX12">
        <f t="shared" si="43"/>
        <v>333</v>
      </c>
      <c r="CY12">
        <f t="shared" ref="CY12:EF12" si="44">INDEX(_Death_Data,MATCH($E12,_Death_Country,0),MATCH(CY$2,_Death_Day,0))-INDEX(_Death_Data,MATCH($E12,_Death_Country,0),MATCH(CX$2,_Death_Day,0))*$C$2</f>
        <v>382</v>
      </c>
      <c r="CZ12">
        <f t="shared" si="44"/>
        <v>323</v>
      </c>
      <c r="DA12">
        <f t="shared" si="44"/>
        <v>285</v>
      </c>
      <c r="DB12">
        <f t="shared" si="44"/>
        <v>269</v>
      </c>
      <c r="DC12">
        <f t="shared" si="44"/>
        <v>474</v>
      </c>
      <c r="DD12">
        <f t="shared" si="44"/>
        <v>174</v>
      </c>
      <c r="DE12">
        <f t="shared" si="44"/>
        <v>195</v>
      </c>
      <c r="DF12">
        <f t="shared" si="44"/>
        <v>236</v>
      </c>
      <c r="DG12">
        <f t="shared" si="44"/>
        <v>369</v>
      </c>
      <c r="DH12">
        <f t="shared" si="44"/>
        <v>274</v>
      </c>
      <c r="DI12">
        <f t="shared" si="44"/>
        <v>243</v>
      </c>
      <c r="DJ12">
        <f t="shared" si="44"/>
        <v>194</v>
      </c>
      <c r="DK12">
        <f t="shared" si="44"/>
        <v>165</v>
      </c>
      <c r="DL12" t="e">
        <f t="shared" si="44"/>
        <v>#N/A</v>
      </c>
      <c r="DM12" t="e">
        <f t="shared" si="44"/>
        <v>#N/A</v>
      </c>
      <c r="DN12" t="e">
        <f t="shared" si="44"/>
        <v>#N/A</v>
      </c>
      <c r="DO12" t="e">
        <f t="shared" si="44"/>
        <v>#N/A</v>
      </c>
      <c r="DP12" t="e">
        <f t="shared" si="44"/>
        <v>#N/A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164</v>
      </c>
      <c r="E13" t="str">
        <f t="shared" si="3"/>
        <v>Spain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0</v>
      </c>
      <c r="AK13">
        <f t="shared" si="45"/>
        <v>0</v>
      </c>
      <c r="AL13">
        <f t="shared" si="45"/>
        <v>0</v>
      </c>
      <c r="AM13">
        <f t="shared" ref="AM13:BR13" si="46">INDEX(_Death_Data,MATCH($E13,_Death_Country,0),MATCH(AM$2,_Death_Day,0))-INDEX(_Death_Data,MATCH($E13,_Death_Country,0),MATCH(AL$2,_Death_Day,0))*$C$2</f>
        <v>0</v>
      </c>
      <c r="AN13">
        <f t="shared" si="46"/>
        <v>0</v>
      </c>
      <c r="AO13">
        <f t="shared" si="46"/>
        <v>0</v>
      </c>
      <c r="AP13">
        <f t="shared" si="46"/>
        <v>0</v>
      </c>
      <c r="AQ13">
        <f t="shared" si="46"/>
        <v>0</v>
      </c>
      <c r="AR13">
        <f t="shared" si="46"/>
        <v>0</v>
      </c>
      <c r="AS13">
        <f t="shared" si="46"/>
        <v>0</v>
      </c>
      <c r="AT13">
        <f t="shared" si="46"/>
        <v>0</v>
      </c>
      <c r="AU13">
        <f t="shared" si="46"/>
        <v>1</v>
      </c>
      <c r="AV13">
        <f t="shared" si="46"/>
        <v>1</v>
      </c>
      <c r="AW13">
        <f t="shared" si="46"/>
        <v>1</v>
      </c>
      <c r="AX13">
        <f t="shared" si="46"/>
        <v>2</v>
      </c>
      <c r="AY13">
        <f t="shared" si="46"/>
        <v>5</v>
      </c>
      <c r="AZ13">
        <f t="shared" si="46"/>
        <v>7</v>
      </c>
      <c r="BA13">
        <f t="shared" si="46"/>
        <v>11</v>
      </c>
      <c r="BB13">
        <f t="shared" si="46"/>
        <v>7</v>
      </c>
      <c r="BC13">
        <f t="shared" si="46"/>
        <v>19</v>
      </c>
      <c r="BD13">
        <f t="shared" si="46"/>
        <v>1</v>
      </c>
      <c r="BE13">
        <f t="shared" si="46"/>
        <v>78</v>
      </c>
      <c r="BF13">
        <f t="shared" si="46"/>
        <v>62</v>
      </c>
      <c r="BG13">
        <f t="shared" si="46"/>
        <v>94</v>
      </c>
      <c r="BH13">
        <f t="shared" si="46"/>
        <v>53</v>
      </c>
      <c r="BI13">
        <f t="shared" si="46"/>
        <v>191</v>
      </c>
      <c r="BJ13">
        <f t="shared" si="46"/>
        <v>90</v>
      </c>
      <c r="BK13">
        <f t="shared" si="46"/>
        <v>207</v>
      </c>
      <c r="BL13">
        <f t="shared" si="46"/>
        <v>213</v>
      </c>
      <c r="BM13">
        <f t="shared" si="46"/>
        <v>332</v>
      </c>
      <c r="BN13">
        <f t="shared" si="46"/>
        <v>397</v>
      </c>
      <c r="BO13">
        <f t="shared" si="46"/>
        <v>539</v>
      </c>
      <c r="BP13">
        <f t="shared" si="46"/>
        <v>497</v>
      </c>
      <c r="BQ13">
        <f t="shared" si="46"/>
        <v>839</v>
      </c>
      <c r="BR13">
        <f t="shared" si="46"/>
        <v>718</v>
      </c>
      <c r="BS13">
        <f t="shared" ref="BS13:CX13" si="47">INDEX(_Death_Data,MATCH($E13,_Death_Country,0),MATCH(BS$2,_Death_Day,0))-INDEX(_Death_Data,MATCH($E13,_Death_Country,0),MATCH(BR$2,_Death_Day,0))*$C$2</f>
        <v>773</v>
      </c>
      <c r="BT13">
        <f t="shared" si="47"/>
        <v>844</v>
      </c>
      <c r="BU13">
        <f t="shared" si="47"/>
        <v>821</v>
      </c>
      <c r="BV13">
        <f t="shared" si="47"/>
        <v>913</v>
      </c>
      <c r="BW13">
        <f t="shared" si="47"/>
        <v>748</v>
      </c>
      <c r="BX13">
        <f t="shared" si="47"/>
        <v>923</v>
      </c>
      <c r="BY13">
        <f t="shared" si="47"/>
        <v>961</v>
      </c>
      <c r="BZ13">
        <f t="shared" si="47"/>
        <v>850</v>
      </c>
      <c r="CA13">
        <f t="shared" si="47"/>
        <v>749</v>
      </c>
      <c r="CB13">
        <f t="shared" si="47"/>
        <v>694</v>
      </c>
      <c r="CC13">
        <f t="shared" si="47"/>
        <v>700</v>
      </c>
      <c r="CD13">
        <f t="shared" si="47"/>
        <v>704</v>
      </c>
      <c r="CE13">
        <f t="shared" si="47"/>
        <v>747</v>
      </c>
      <c r="CF13">
        <f t="shared" si="47"/>
        <v>655</v>
      </c>
      <c r="CG13">
        <f t="shared" si="47"/>
        <v>634</v>
      </c>
      <c r="CH13">
        <f t="shared" si="47"/>
        <v>525</v>
      </c>
      <c r="CI13">
        <f t="shared" si="47"/>
        <v>603</v>
      </c>
      <c r="CJ13">
        <f t="shared" si="47"/>
        <v>547</v>
      </c>
      <c r="CK13">
        <f t="shared" si="47"/>
        <v>300</v>
      </c>
      <c r="CL13">
        <f t="shared" si="47"/>
        <v>652</v>
      </c>
      <c r="CM13">
        <f t="shared" si="47"/>
        <v>607</v>
      </c>
      <c r="CN13">
        <f t="shared" si="47"/>
        <v>687</v>
      </c>
      <c r="CO13">
        <f t="shared" si="47"/>
        <v>41</v>
      </c>
      <c r="CP13">
        <f t="shared" si="47"/>
        <v>410</v>
      </c>
      <c r="CQ13">
        <f t="shared" si="47"/>
        <v>399</v>
      </c>
      <c r="CR13">
        <f t="shared" si="47"/>
        <v>430</v>
      </c>
      <c r="CS13">
        <f t="shared" si="47"/>
        <v>435</v>
      </c>
      <c r="CT13">
        <f t="shared" si="47"/>
        <v>440</v>
      </c>
      <c r="CU13">
        <f t="shared" si="47"/>
        <v>367</v>
      </c>
      <c r="CV13">
        <f t="shared" si="47"/>
        <v>378</v>
      </c>
      <c r="CW13">
        <f t="shared" si="47"/>
        <v>288</v>
      </c>
      <c r="CX13">
        <f t="shared" si="47"/>
        <v>331</v>
      </c>
      <c r="CY13">
        <f t="shared" ref="CY13:EF13" si="48">INDEX(_Death_Data,MATCH($E13,_Death_Country,0),MATCH(CY$2,_Death_Day,0))-INDEX(_Death_Data,MATCH($E13,_Death_Country,0),MATCH(CX$2,_Death_Day,0))*$C$2</f>
        <v>301</v>
      </c>
      <c r="CZ13">
        <f t="shared" si="48"/>
        <v>453</v>
      </c>
      <c r="DA13">
        <f t="shared" si="48"/>
        <v>268</v>
      </c>
      <c r="DB13">
        <f t="shared" si="48"/>
        <v>0</v>
      </c>
      <c r="DC13">
        <f t="shared" si="48"/>
        <v>557</v>
      </c>
      <c r="DD13">
        <f t="shared" si="48"/>
        <v>164</v>
      </c>
      <c r="DE13">
        <f t="shared" si="48"/>
        <v>164</v>
      </c>
      <c r="DF13">
        <f t="shared" si="48"/>
        <v>185</v>
      </c>
      <c r="DG13">
        <f t="shared" si="48"/>
        <v>244</v>
      </c>
      <c r="DH13">
        <f t="shared" si="48"/>
        <v>213</v>
      </c>
      <c r="DI13">
        <f t="shared" si="48"/>
        <v>229</v>
      </c>
      <c r="DJ13">
        <f t="shared" si="48"/>
        <v>179</v>
      </c>
      <c r="DK13">
        <f t="shared" si="48"/>
        <v>143</v>
      </c>
      <c r="DL13" t="e">
        <f t="shared" si="48"/>
        <v>#N/A</v>
      </c>
      <c r="DM13" t="e">
        <f t="shared" si="48"/>
        <v>#N/A</v>
      </c>
      <c r="DN13" t="e">
        <f t="shared" si="48"/>
        <v>#N/A</v>
      </c>
      <c r="DO13" t="e">
        <f t="shared" si="48"/>
        <v>#N/A</v>
      </c>
      <c r="DP13" t="e">
        <f t="shared" si="48"/>
        <v>#N/A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23</v>
      </c>
      <c r="E14" t="str">
        <f t="shared" si="3"/>
        <v>Belgium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0</v>
      </c>
      <c r="AV14">
        <f t="shared" si="50"/>
        <v>0</v>
      </c>
      <c r="AW14">
        <f t="shared" si="50"/>
        <v>0</v>
      </c>
      <c r="AX14">
        <f t="shared" si="50"/>
        <v>0</v>
      </c>
      <c r="AY14">
        <f t="shared" si="50"/>
        <v>0</v>
      </c>
      <c r="AZ14">
        <f t="shared" si="50"/>
        <v>0</v>
      </c>
      <c r="BA14">
        <f t="shared" si="50"/>
        <v>0</v>
      </c>
      <c r="BB14">
        <f t="shared" si="50"/>
        <v>0</v>
      </c>
      <c r="BC14">
        <f t="shared" si="50"/>
        <v>3</v>
      </c>
      <c r="BD14">
        <f t="shared" si="50"/>
        <v>0</v>
      </c>
      <c r="BE14">
        <f t="shared" si="50"/>
        <v>0</v>
      </c>
      <c r="BF14">
        <f t="shared" si="50"/>
        <v>1</v>
      </c>
      <c r="BG14">
        <f t="shared" si="50"/>
        <v>0</v>
      </c>
      <c r="BH14">
        <f t="shared" si="50"/>
        <v>1</v>
      </c>
      <c r="BI14">
        <f t="shared" si="50"/>
        <v>5</v>
      </c>
      <c r="BJ14">
        <f t="shared" si="50"/>
        <v>4</v>
      </c>
      <c r="BK14">
        <f t="shared" si="50"/>
        <v>7</v>
      </c>
      <c r="BL14">
        <f t="shared" si="50"/>
        <v>16</v>
      </c>
      <c r="BM14">
        <f t="shared" si="50"/>
        <v>30</v>
      </c>
      <c r="BN14">
        <f t="shared" si="50"/>
        <v>8</v>
      </c>
      <c r="BO14">
        <f t="shared" si="50"/>
        <v>13</v>
      </c>
      <c r="BP14">
        <f t="shared" si="50"/>
        <v>34</v>
      </c>
      <c r="BQ14">
        <f t="shared" si="50"/>
        <v>56</v>
      </c>
      <c r="BR14">
        <f t="shared" si="50"/>
        <v>42</v>
      </c>
      <c r="BS14">
        <f t="shared" ref="BS14:CX14" si="51">INDEX(_Death_Data,MATCH($E14,_Death_Country,0),MATCH(BS$2,_Death_Day,0))-INDEX(_Death_Data,MATCH($E14,_Death_Country,0),MATCH(BR$2,_Death_Day,0))*$C$2</f>
        <v>69</v>
      </c>
      <c r="BT14">
        <f t="shared" si="51"/>
        <v>64</v>
      </c>
      <c r="BU14">
        <f t="shared" si="51"/>
        <v>78</v>
      </c>
      <c r="BV14">
        <f t="shared" si="51"/>
        <v>82</v>
      </c>
      <c r="BW14">
        <f t="shared" si="51"/>
        <v>192</v>
      </c>
      <c r="BX14">
        <f t="shared" si="51"/>
        <v>123</v>
      </c>
      <c r="BY14">
        <f t="shared" si="51"/>
        <v>183</v>
      </c>
      <c r="BZ14">
        <f t="shared" si="51"/>
        <v>132</v>
      </c>
      <c r="CA14">
        <f t="shared" si="51"/>
        <v>140</v>
      </c>
      <c r="CB14">
        <f t="shared" si="51"/>
        <v>164</v>
      </c>
      <c r="CC14">
        <f t="shared" si="51"/>
        <v>185</v>
      </c>
      <c r="CD14">
        <f t="shared" si="51"/>
        <v>403</v>
      </c>
      <c r="CE14">
        <f t="shared" si="51"/>
        <v>205</v>
      </c>
      <c r="CF14">
        <f t="shared" si="51"/>
        <v>283</v>
      </c>
      <c r="CG14">
        <f t="shared" si="51"/>
        <v>496</v>
      </c>
      <c r="CH14">
        <f t="shared" si="51"/>
        <v>327</v>
      </c>
      <c r="CI14">
        <f t="shared" si="51"/>
        <v>254</v>
      </c>
      <c r="CJ14">
        <f t="shared" si="51"/>
        <v>303</v>
      </c>
      <c r="CK14">
        <f t="shared" si="51"/>
        <v>254</v>
      </c>
      <c r="CL14">
        <f t="shared" si="51"/>
        <v>283</v>
      </c>
      <c r="CM14">
        <f t="shared" si="51"/>
        <v>417</v>
      </c>
      <c r="CN14">
        <f t="shared" si="51"/>
        <v>306</v>
      </c>
      <c r="CO14">
        <f t="shared" si="51"/>
        <v>290</v>
      </c>
      <c r="CP14">
        <f t="shared" si="51"/>
        <v>230</v>
      </c>
      <c r="CQ14">
        <f t="shared" si="51"/>
        <v>145</v>
      </c>
      <c r="CR14">
        <f t="shared" si="51"/>
        <v>170</v>
      </c>
      <c r="CS14">
        <f t="shared" si="51"/>
        <v>264</v>
      </c>
      <c r="CT14">
        <f t="shared" si="51"/>
        <v>228</v>
      </c>
      <c r="CU14">
        <f t="shared" si="51"/>
        <v>189</v>
      </c>
      <c r="CV14">
        <f t="shared" si="51"/>
        <v>238</v>
      </c>
      <c r="CW14">
        <f t="shared" si="51"/>
        <v>177</v>
      </c>
      <c r="CX14">
        <f t="shared" si="51"/>
        <v>113</v>
      </c>
      <c r="CY14">
        <f t="shared" ref="CY14:EF14" si="52">INDEX(_Death_Data,MATCH($E14,_Death_Country,0),MATCH(CY$2,_Death_Day,0))-INDEX(_Death_Data,MATCH($E14,_Death_Country,0),MATCH(CX$2,_Death_Day,0))*$C$2</f>
        <v>124</v>
      </c>
      <c r="CZ14">
        <f t="shared" si="52"/>
        <v>170</v>
      </c>
      <c r="DA14">
        <f t="shared" si="52"/>
        <v>93</v>
      </c>
      <c r="DB14">
        <f t="shared" si="52"/>
        <v>109</v>
      </c>
      <c r="DC14">
        <f t="shared" si="52"/>
        <v>62</v>
      </c>
      <c r="DD14">
        <f t="shared" si="52"/>
        <v>79</v>
      </c>
      <c r="DE14">
        <f t="shared" si="52"/>
        <v>80</v>
      </c>
      <c r="DF14">
        <f t="shared" si="52"/>
        <v>92</v>
      </c>
      <c r="DG14">
        <f t="shared" si="52"/>
        <v>323</v>
      </c>
      <c r="DH14">
        <f t="shared" si="52"/>
        <v>76</v>
      </c>
      <c r="DI14">
        <f t="shared" si="52"/>
        <v>106</v>
      </c>
      <c r="DJ14">
        <f t="shared" si="52"/>
        <v>60</v>
      </c>
      <c r="DK14">
        <f t="shared" si="52"/>
        <v>75</v>
      </c>
      <c r="DL14" t="e">
        <f t="shared" si="52"/>
        <v>#N/A</v>
      </c>
      <c r="DM14" t="e">
        <f t="shared" si="52"/>
        <v>#N/A</v>
      </c>
      <c r="DN14" t="e">
        <f t="shared" si="52"/>
        <v>#N/A</v>
      </c>
      <c r="DO14" t="e">
        <f t="shared" si="52"/>
        <v>#N/A</v>
      </c>
      <c r="DP14" t="e">
        <f t="shared" si="52"/>
        <v>#N/A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168</v>
      </c>
      <c r="E15" t="str">
        <f t="shared" si="3"/>
        <v>Sweden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1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1</v>
      </c>
      <c r="BH15">
        <f t="shared" si="54"/>
        <v>3</v>
      </c>
      <c r="BI15">
        <f t="shared" si="54"/>
        <v>1</v>
      </c>
      <c r="BJ15">
        <f t="shared" si="54"/>
        <v>3</v>
      </c>
      <c r="BK15">
        <f t="shared" si="54"/>
        <v>1</v>
      </c>
      <c r="BL15">
        <f t="shared" si="54"/>
        <v>5</v>
      </c>
      <c r="BM15">
        <f t="shared" si="54"/>
        <v>4</v>
      </c>
      <c r="BN15">
        <f t="shared" si="54"/>
        <v>1</v>
      </c>
      <c r="BO15">
        <f t="shared" si="54"/>
        <v>4</v>
      </c>
      <c r="BP15">
        <f t="shared" si="54"/>
        <v>11</v>
      </c>
      <c r="BQ15">
        <f t="shared" si="54"/>
        <v>26</v>
      </c>
      <c r="BR15">
        <f t="shared" si="54"/>
        <v>15</v>
      </c>
      <c r="BS15">
        <f t="shared" ref="BS15:CX15" si="55">INDEX(_Death_Data,MATCH($E15,_Death_Country,0),MATCH(BS$2,_Death_Day,0))-INDEX(_Death_Data,MATCH($E15,_Death_Country,0),MATCH(BR$2,_Death_Day,0))*$C$2</f>
        <v>28</v>
      </c>
      <c r="BT15">
        <f t="shared" si="55"/>
        <v>0</v>
      </c>
      <c r="BU15">
        <f t="shared" si="55"/>
        <v>5</v>
      </c>
      <c r="BV15">
        <f t="shared" si="55"/>
        <v>36</v>
      </c>
      <c r="BW15">
        <f t="shared" si="55"/>
        <v>34</v>
      </c>
      <c r="BX15">
        <f t="shared" si="55"/>
        <v>59</v>
      </c>
      <c r="BY15">
        <f t="shared" si="55"/>
        <v>69</v>
      </c>
      <c r="BZ15">
        <f t="shared" si="55"/>
        <v>50</v>
      </c>
      <c r="CA15">
        <f t="shared" si="55"/>
        <v>15</v>
      </c>
      <c r="CB15">
        <f t="shared" si="55"/>
        <v>28</v>
      </c>
      <c r="CC15">
        <f t="shared" si="55"/>
        <v>76</v>
      </c>
      <c r="CD15">
        <f t="shared" si="55"/>
        <v>114</v>
      </c>
      <c r="CE15">
        <f t="shared" si="55"/>
        <v>96</v>
      </c>
      <c r="CF15">
        <f t="shared" si="55"/>
        <v>106</v>
      </c>
      <c r="CG15">
        <f t="shared" si="55"/>
        <v>77</v>
      </c>
      <c r="CH15">
        <f t="shared" si="55"/>
        <v>17</v>
      </c>
      <c r="CI15">
        <f t="shared" si="55"/>
        <v>12</v>
      </c>
      <c r="CJ15">
        <f t="shared" si="55"/>
        <v>20</v>
      </c>
      <c r="CK15">
        <f t="shared" si="55"/>
        <v>114</v>
      </c>
      <c r="CL15">
        <f t="shared" si="55"/>
        <v>170</v>
      </c>
      <c r="CM15">
        <f t="shared" si="55"/>
        <v>130</v>
      </c>
      <c r="CN15">
        <f t="shared" si="55"/>
        <v>67</v>
      </c>
      <c r="CO15">
        <f t="shared" si="55"/>
        <v>111</v>
      </c>
      <c r="CP15">
        <f t="shared" si="55"/>
        <v>29</v>
      </c>
      <c r="CQ15">
        <f t="shared" si="55"/>
        <v>40</v>
      </c>
      <c r="CR15">
        <f t="shared" si="55"/>
        <v>185</v>
      </c>
      <c r="CS15">
        <f t="shared" si="55"/>
        <v>172</v>
      </c>
      <c r="CT15">
        <f t="shared" si="55"/>
        <v>84</v>
      </c>
      <c r="CU15">
        <f t="shared" si="55"/>
        <v>131</v>
      </c>
      <c r="CV15">
        <f t="shared" si="55"/>
        <v>40</v>
      </c>
      <c r="CW15">
        <f t="shared" si="55"/>
        <v>2</v>
      </c>
      <c r="CX15">
        <f t="shared" si="55"/>
        <v>80</v>
      </c>
      <c r="CY15">
        <f t="shared" ref="CY15:EF15" si="56">INDEX(_Death_Data,MATCH($E15,_Death_Country,0),MATCH(CY$2,_Death_Day,0))-INDEX(_Death_Data,MATCH($E15,_Death_Country,0),MATCH(CX$2,_Death_Day,0))*$C$2</f>
        <v>81</v>
      </c>
      <c r="CZ15">
        <f t="shared" si="56"/>
        <v>107</v>
      </c>
      <c r="DA15">
        <f t="shared" si="56"/>
        <v>124</v>
      </c>
      <c r="DB15">
        <f t="shared" si="56"/>
        <v>67</v>
      </c>
      <c r="DC15">
        <f t="shared" si="56"/>
        <v>16</v>
      </c>
      <c r="DD15">
        <f t="shared" si="56"/>
        <v>10</v>
      </c>
      <c r="DE15">
        <f t="shared" si="56"/>
        <v>90</v>
      </c>
      <c r="DF15">
        <f t="shared" si="56"/>
        <v>85</v>
      </c>
      <c r="DG15">
        <f t="shared" si="56"/>
        <v>87</v>
      </c>
      <c r="DH15">
        <f t="shared" si="56"/>
        <v>99</v>
      </c>
      <c r="DI15">
        <f t="shared" si="56"/>
        <v>135</v>
      </c>
      <c r="DJ15">
        <f t="shared" si="56"/>
        <v>45</v>
      </c>
      <c r="DK15">
        <f t="shared" si="56"/>
        <v>5</v>
      </c>
      <c r="DL15" t="e">
        <f t="shared" si="56"/>
        <v>#N/A</v>
      </c>
      <c r="DM15" t="e">
        <f t="shared" si="56"/>
        <v>#N/A</v>
      </c>
      <c r="DN15" t="e">
        <f t="shared" si="56"/>
        <v>#N/A</v>
      </c>
      <c r="DO15" t="e">
        <f t="shared" si="56"/>
        <v>#N/A</v>
      </c>
      <c r="DP15" t="e">
        <f t="shared" si="56"/>
        <v>#N/A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82</v>
      </c>
      <c r="E16" t="str">
        <f t="shared" si="3"/>
        <v>United Kingdom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1</v>
      </c>
      <c r="AY16">
        <f t="shared" si="58"/>
        <v>1</v>
      </c>
      <c r="AZ16">
        <f t="shared" si="58"/>
        <v>0</v>
      </c>
      <c r="BA16">
        <f t="shared" si="58"/>
        <v>1</v>
      </c>
      <c r="BB16">
        <f t="shared" si="58"/>
        <v>4</v>
      </c>
      <c r="BC16">
        <f t="shared" si="58"/>
        <v>0</v>
      </c>
      <c r="BD16">
        <f t="shared" si="58"/>
        <v>2</v>
      </c>
      <c r="BE16">
        <f t="shared" si="58"/>
        <v>1</v>
      </c>
      <c r="BF16">
        <f t="shared" si="58"/>
        <v>18</v>
      </c>
      <c r="BG16">
        <f t="shared" si="58"/>
        <v>15</v>
      </c>
      <c r="BH16">
        <f t="shared" si="58"/>
        <v>23</v>
      </c>
      <c r="BI16">
        <f t="shared" si="58"/>
        <v>16</v>
      </c>
      <c r="BJ16">
        <f t="shared" si="58"/>
        <v>34</v>
      </c>
      <c r="BK16">
        <f t="shared" si="58"/>
        <v>43</v>
      </c>
      <c r="BL16">
        <f t="shared" si="58"/>
        <v>36</v>
      </c>
      <c r="BM16">
        <f t="shared" si="58"/>
        <v>56</v>
      </c>
      <c r="BN16">
        <f t="shared" si="58"/>
        <v>35</v>
      </c>
      <c r="BO16">
        <f t="shared" si="58"/>
        <v>74</v>
      </c>
      <c r="BP16">
        <f t="shared" si="58"/>
        <v>149</v>
      </c>
      <c r="BQ16">
        <f t="shared" si="58"/>
        <v>186</v>
      </c>
      <c r="BR16">
        <f t="shared" si="58"/>
        <v>184</v>
      </c>
      <c r="BS16">
        <f t="shared" ref="BS16:CX16" si="59">INDEX(_Death_Data,MATCH($E16,_Death_Country,0),MATCH(BS$2,_Death_Day,0))-INDEX(_Death_Data,MATCH($E16,_Death_Country,0),MATCH(BR$2,_Death_Day,0))*$C$2</f>
        <v>284</v>
      </c>
      <c r="BT16">
        <f t="shared" si="59"/>
        <v>294</v>
      </c>
      <c r="BU16">
        <f t="shared" si="59"/>
        <v>215</v>
      </c>
      <c r="BV16">
        <f t="shared" si="59"/>
        <v>374</v>
      </c>
      <c r="BW16">
        <f t="shared" si="59"/>
        <v>383</v>
      </c>
      <c r="BX16">
        <f t="shared" si="59"/>
        <v>671</v>
      </c>
      <c r="BY16">
        <f t="shared" si="59"/>
        <v>652</v>
      </c>
      <c r="BZ16">
        <f t="shared" si="59"/>
        <v>715</v>
      </c>
      <c r="CA16">
        <f t="shared" si="59"/>
        <v>761</v>
      </c>
      <c r="CB16">
        <f t="shared" si="59"/>
        <v>646</v>
      </c>
      <c r="CC16">
        <f t="shared" si="59"/>
        <v>571</v>
      </c>
      <c r="CD16">
        <f t="shared" si="59"/>
        <v>1038</v>
      </c>
      <c r="CE16">
        <f t="shared" si="59"/>
        <v>1036</v>
      </c>
      <c r="CF16">
        <f t="shared" si="59"/>
        <v>1104</v>
      </c>
      <c r="CG16">
        <f t="shared" si="59"/>
        <v>1153</v>
      </c>
      <c r="CH16">
        <f t="shared" si="59"/>
        <v>840</v>
      </c>
      <c r="CI16">
        <f t="shared" si="59"/>
        <v>686</v>
      </c>
      <c r="CJ16">
        <f t="shared" si="59"/>
        <v>745</v>
      </c>
      <c r="CK16">
        <f t="shared" si="59"/>
        <v>1048</v>
      </c>
      <c r="CL16">
        <f t="shared" si="59"/>
        <v>846</v>
      </c>
      <c r="CM16">
        <f t="shared" si="59"/>
        <v>1033</v>
      </c>
      <c r="CN16">
        <f t="shared" si="59"/>
        <v>936</v>
      </c>
      <c r="CO16">
        <f t="shared" si="59"/>
        <v>1118</v>
      </c>
      <c r="CP16">
        <f t="shared" si="59"/>
        <v>499</v>
      </c>
      <c r="CQ16">
        <f t="shared" si="59"/>
        <v>565</v>
      </c>
      <c r="CR16">
        <f t="shared" si="59"/>
        <v>1172</v>
      </c>
      <c r="CS16">
        <f t="shared" si="59"/>
        <v>847</v>
      </c>
      <c r="CT16">
        <f t="shared" si="59"/>
        <v>729</v>
      </c>
      <c r="CU16">
        <f t="shared" si="59"/>
        <v>1013</v>
      </c>
      <c r="CV16">
        <f t="shared" si="59"/>
        <v>844</v>
      </c>
      <c r="CW16">
        <f t="shared" si="59"/>
        <v>420</v>
      </c>
      <c r="CX16">
        <f t="shared" si="59"/>
        <v>341</v>
      </c>
      <c r="CY16">
        <f t="shared" ref="CY16:EF16" si="60">INDEX(_Death_Data,MATCH($E16,_Death_Country,0),MATCH(CY$2,_Death_Day,0))-INDEX(_Death_Data,MATCH($E16,_Death_Country,0),MATCH(CX$2,_Death_Day,0))*$C$2</f>
        <v>911</v>
      </c>
      <c r="CZ16">
        <f t="shared" si="60"/>
        <v>797</v>
      </c>
      <c r="DA16">
        <f t="shared" si="60"/>
        <v>676</v>
      </c>
      <c r="DB16">
        <f t="shared" si="60"/>
        <v>741</v>
      </c>
      <c r="DC16">
        <f t="shared" si="60"/>
        <v>622</v>
      </c>
      <c r="DD16">
        <f t="shared" si="60"/>
        <v>315</v>
      </c>
      <c r="DE16">
        <f t="shared" si="60"/>
        <v>289</v>
      </c>
      <c r="DF16">
        <f t="shared" si="60"/>
        <v>692</v>
      </c>
      <c r="DG16">
        <f t="shared" si="60"/>
        <v>649</v>
      </c>
      <c r="DH16">
        <f t="shared" si="60"/>
        <v>539</v>
      </c>
      <c r="DI16">
        <f t="shared" si="60"/>
        <v>627</v>
      </c>
      <c r="DJ16">
        <f t="shared" si="60"/>
        <v>346</v>
      </c>
      <c r="DK16">
        <f t="shared" si="60"/>
        <v>268</v>
      </c>
      <c r="DL16" t="e">
        <f t="shared" si="60"/>
        <v>#N/A</v>
      </c>
      <c r="DM16" t="e">
        <f t="shared" si="60"/>
        <v>#N/A</v>
      </c>
      <c r="DN16" t="e">
        <f t="shared" si="60"/>
        <v>#N/A</v>
      </c>
      <c r="DO16" t="e">
        <f t="shared" si="60"/>
        <v>#N/A</v>
      </c>
      <c r="DP16" t="e">
        <f t="shared" si="60"/>
        <v>#N/A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229</v>
      </c>
      <c r="E17" t="str">
        <f t="shared" si="3"/>
        <v>New York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0</v>
      </c>
      <c r="AY17">
        <f t="shared" si="62"/>
        <v>0</v>
      </c>
      <c r="AZ17">
        <f t="shared" si="62"/>
        <v>0</v>
      </c>
      <c r="BA17">
        <f t="shared" si="62"/>
        <v>0</v>
      </c>
      <c r="BB17">
        <f t="shared" si="62"/>
        <v>0</v>
      </c>
      <c r="BC17">
        <f t="shared" si="62"/>
        <v>0</v>
      </c>
      <c r="BD17">
        <f t="shared" si="62"/>
        <v>1</v>
      </c>
      <c r="BE17">
        <f t="shared" si="62"/>
        <v>1</v>
      </c>
      <c r="BF17">
        <f t="shared" si="62"/>
        <v>4</v>
      </c>
      <c r="BG17">
        <f t="shared" si="62"/>
        <v>6</v>
      </c>
      <c r="BH17">
        <f t="shared" si="62"/>
        <v>12</v>
      </c>
      <c r="BI17">
        <f t="shared" si="62"/>
        <v>14</v>
      </c>
      <c r="BJ17">
        <f t="shared" si="62"/>
        <v>25</v>
      </c>
      <c r="BK17">
        <f t="shared" si="62"/>
        <v>33</v>
      </c>
      <c r="BL17">
        <f t="shared" si="62"/>
        <v>55</v>
      </c>
      <c r="BM17">
        <f t="shared" si="62"/>
        <v>44</v>
      </c>
      <c r="BN17">
        <f t="shared" si="62"/>
        <v>91</v>
      </c>
      <c r="BO17">
        <f t="shared" si="62"/>
        <v>101</v>
      </c>
      <c r="BP17">
        <f t="shared" si="62"/>
        <v>125</v>
      </c>
      <c r="BQ17">
        <f t="shared" si="62"/>
        <v>147</v>
      </c>
      <c r="BR17">
        <f t="shared" si="62"/>
        <v>243</v>
      </c>
      <c r="BS17">
        <f t="shared" ref="BS17:CX17" si="63">INDEX(_Death_Data,MATCH($E17,_Death_Country,0),MATCH(BS$2,_Death_Day,0))-INDEX(_Death_Data,MATCH($E17,_Death_Country,0),MATCH(BR$2,_Death_Day,0))*$C$2</f>
        <v>309</v>
      </c>
      <c r="BT17">
        <f t="shared" si="63"/>
        <v>377</v>
      </c>
      <c r="BU17">
        <f t="shared" si="63"/>
        <v>428</v>
      </c>
      <c r="BV17">
        <f t="shared" si="63"/>
        <v>540</v>
      </c>
      <c r="BW17">
        <f t="shared" si="63"/>
        <v>651</v>
      </c>
      <c r="BX17">
        <f t="shared" si="63"/>
        <v>710</v>
      </c>
      <c r="BY17">
        <f t="shared" si="63"/>
        <v>813</v>
      </c>
      <c r="BZ17">
        <f t="shared" si="63"/>
        <v>688</v>
      </c>
      <c r="CA17">
        <f t="shared" si="63"/>
        <v>573</v>
      </c>
      <c r="CB17">
        <f t="shared" si="63"/>
        <v>794</v>
      </c>
      <c r="CC17">
        <f t="shared" si="63"/>
        <v>1024</v>
      </c>
      <c r="CD17">
        <f t="shared" si="63"/>
        <v>1077</v>
      </c>
      <c r="CE17">
        <f t="shared" si="63"/>
        <v>948</v>
      </c>
      <c r="CF17">
        <f t="shared" si="63"/>
        <v>944</v>
      </c>
      <c r="CG17">
        <f t="shared" si="63"/>
        <v>827</v>
      </c>
      <c r="CH17">
        <f t="shared" si="63"/>
        <v>893</v>
      </c>
      <c r="CI17">
        <f t="shared" si="63"/>
        <v>944</v>
      </c>
      <c r="CJ17">
        <f t="shared" si="63"/>
        <v>948</v>
      </c>
      <c r="CK17">
        <f t="shared" si="63"/>
        <v>871</v>
      </c>
      <c r="CL17">
        <f t="shared" si="63"/>
        <v>752</v>
      </c>
      <c r="CM17">
        <f t="shared" si="63"/>
        <v>716</v>
      </c>
      <c r="CN17">
        <f t="shared" si="63"/>
        <v>1026</v>
      </c>
      <c r="CO17">
        <f t="shared" si="63"/>
        <v>1005</v>
      </c>
      <c r="CP17">
        <f t="shared" si="63"/>
        <v>-178</v>
      </c>
      <c r="CQ17">
        <f t="shared" si="63"/>
        <v>594</v>
      </c>
      <c r="CR17">
        <f t="shared" si="63"/>
        <v>570</v>
      </c>
      <c r="CS17">
        <f t="shared" si="63"/>
        <v>457</v>
      </c>
      <c r="CT17">
        <f t="shared" si="63"/>
        <v>540</v>
      </c>
      <c r="CU17">
        <f t="shared" si="63"/>
        <v>212</v>
      </c>
      <c r="CV17">
        <f t="shared" si="63"/>
        <v>1054</v>
      </c>
      <c r="CW17">
        <f t="shared" si="63"/>
        <v>260</v>
      </c>
      <c r="CX17">
        <f t="shared" si="63"/>
        <v>399</v>
      </c>
      <c r="CY17">
        <f t="shared" ref="CY17:EF17" si="64">INDEX(_Death_Data,MATCH($E17,_Death_Country,0),MATCH(CY$2,_Death_Day,0))-INDEX(_Death_Data,MATCH($E17,_Death_Country,0),MATCH(CX$2,_Death_Day,0))*$C$2</f>
        <v>244</v>
      </c>
      <c r="CZ17">
        <f t="shared" si="64"/>
        <v>565</v>
      </c>
      <c r="DA17">
        <f t="shared" si="64"/>
        <v>110</v>
      </c>
      <c r="DB17">
        <f t="shared" si="64"/>
        <v>452</v>
      </c>
      <c r="DC17">
        <f t="shared" si="64"/>
        <v>159</v>
      </c>
      <c r="DD17">
        <f t="shared" si="64"/>
        <v>510</v>
      </c>
      <c r="DE17">
        <f t="shared" si="64"/>
        <v>291</v>
      </c>
      <c r="DF17">
        <f t="shared" si="64"/>
        <v>125</v>
      </c>
      <c r="DG17">
        <f t="shared" si="64"/>
        <v>499</v>
      </c>
      <c r="DH17">
        <f t="shared" si="64"/>
        <v>521</v>
      </c>
      <c r="DI17">
        <f t="shared" si="64"/>
        <v>99</v>
      </c>
      <c r="DJ17">
        <f t="shared" si="64"/>
        <v>369</v>
      </c>
      <c r="DK17">
        <f t="shared" si="64"/>
        <v>29</v>
      </c>
      <c r="DL17" t="e">
        <f t="shared" si="64"/>
        <v>#N/A</v>
      </c>
      <c r="DM17" t="e">
        <f t="shared" si="64"/>
        <v>#N/A</v>
      </c>
      <c r="DN17" t="e">
        <f t="shared" si="64"/>
        <v>#N/A</v>
      </c>
      <c r="DO17" t="e">
        <f t="shared" si="64"/>
        <v>#N/A</v>
      </c>
      <c r="DP17" t="e">
        <f t="shared" si="64"/>
        <v>#N/A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98</v>
      </c>
      <c r="E18" t="str">
        <f t="shared" si="3"/>
        <v>Korea, South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1</v>
      </c>
      <c r="AJ18">
        <f t="shared" si="65"/>
        <v>1</v>
      </c>
      <c r="AK18">
        <f t="shared" si="65"/>
        <v>0</v>
      </c>
      <c r="AL18">
        <f t="shared" si="65"/>
        <v>4</v>
      </c>
      <c r="AM18">
        <f t="shared" ref="AM18:BR18" si="66">INDEX(_Death_Data,MATCH($E18,_Death_Country,0),MATCH(AM$2,_Death_Day,0))-INDEX(_Death_Data,MATCH($E18,_Death_Country,0),MATCH(AL$2,_Death_Day,0))*$C$2</f>
        <v>2</v>
      </c>
      <c r="AN18">
        <f t="shared" si="66"/>
        <v>2</v>
      </c>
      <c r="AO18">
        <f t="shared" si="66"/>
        <v>2</v>
      </c>
      <c r="AP18">
        <f t="shared" si="66"/>
        <v>1</v>
      </c>
      <c r="AQ18">
        <f t="shared" si="66"/>
        <v>0</v>
      </c>
      <c r="AR18">
        <f t="shared" si="66"/>
        <v>3</v>
      </c>
      <c r="AS18">
        <f t="shared" si="66"/>
        <v>1</v>
      </c>
      <c r="AT18">
        <f t="shared" si="66"/>
        <v>11</v>
      </c>
      <c r="AU18">
        <f t="shared" si="66"/>
        <v>0</v>
      </c>
      <c r="AV18">
        <f t="shared" si="66"/>
        <v>7</v>
      </c>
      <c r="AW18">
        <f t="shared" si="66"/>
        <v>0</v>
      </c>
      <c r="AX18">
        <f t="shared" si="66"/>
        <v>7</v>
      </c>
      <c r="AY18">
        <f t="shared" si="66"/>
        <v>2</v>
      </c>
      <c r="AZ18">
        <f t="shared" si="66"/>
        <v>6</v>
      </c>
      <c r="BA18">
        <f t="shared" si="66"/>
        <v>3</v>
      </c>
      <c r="BB18">
        <f t="shared" si="66"/>
        <v>1</v>
      </c>
      <c r="BC18">
        <f t="shared" si="66"/>
        <v>6</v>
      </c>
      <c r="BD18">
        <f t="shared" si="66"/>
        <v>6</v>
      </c>
      <c r="BE18">
        <f t="shared" si="66"/>
        <v>0</v>
      </c>
      <c r="BF18">
        <f t="shared" si="66"/>
        <v>6</v>
      </c>
      <c r="BG18">
        <f t="shared" si="66"/>
        <v>3</v>
      </c>
      <c r="BH18">
        <f t="shared" si="66"/>
        <v>0</v>
      </c>
      <c r="BI18">
        <f t="shared" si="66"/>
        <v>6</v>
      </c>
      <c r="BJ18">
        <f t="shared" si="66"/>
        <v>3</v>
      </c>
      <c r="BK18">
        <f t="shared" si="66"/>
        <v>7</v>
      </c>
      <c r="BL18">
        <f t="shared" si="66"/>
        <v>3</v>
      </c>
      <c r="BM18">
        <f t="shared" si="66"/>
        <v>8</v>
      </c>
      <c r="BN18">
        <f t="shared" si="66"/>
        <v>9</v>
      </c>
      <c r="BO18">
        <f t="shared" si="66"/>
        <v>0</v>
      </c>
      <c r="BP18">
        <f t="shared" si="66"/>
        <v>9</v>
      </c>
      <c r="BQ18">
        <f t="shared" si="66"/>
        <v>6</v>
      </c>
      <c r="BR18">
        <f t="shared" si="66"/>
        <v>5</v>
      </c>
      <c r="BS18">
        <f t="shared" ref="BS18:CX18" si="67">INDEX(_Death_Data,MATCH($E18,_Death_Country,0),MATCH(BS$2,_Death_Day,0))-INDEX(_Death_Data,MATCH($E18,_Death_Country,0),MATCH(BR$2,_Death_Day,0))*$C$2</f>
        <v>8</v>
      </c>
      <c r="BT18">
        <f t="shared" si="67"/>
        <v>5</v>
      </c>
      <c r="BU18">
        <f t="shared" si="67"/>
        <v>8</v>
      </c>
      <c r="BV18">
        <f t="shared" si="67"/>
        <v>6</v>
      </c>
      <c r="BW18">
        <f t="shared" si="67"/>
        <v>4</v>
      </c>
      <c r="BX18">
        <f t="shared" si="67"/>
        <v>3</v>
      </c>
      <c r="BY18">
        <f t="shared" si="67"/>
        <v>4</v>
      </c>
      <c r="BZ18">
        <f t="shared" si="67"/>
        <v>5</v>
      </c>
      <c r="CA18">
        <f t="shared" si="67"/>
        <v>3</v>
      </c>
      <c r="CB18">
        <f t="shared" si="67"/>
        <v>6</v>
      </c>
      <c r="CC18">
        <f t="shared" si="67"/>
        <v>3</v>
      </c>
      <c r="CD18">
        <f t="shared" si="67"/>
        <v>6</v>
      </c>
      <c r="CE18">
        <f t="shared" si="67"/>
        <v>8</v>
      </c>
      <c r="CF18">
        <f t="shared" si="67"/>
        <v>4</v>
      </c>
      <c r="CG18">
        <f t="shared" si="67"/>
        <v>4</v>
      </c>
      <c r="CH18">
        <f t="shared" si="67"/>
        <v>3</v>
      </c>
      <c r="CI18">
        <f t="shared" si="67"/>
        <v>3</v>
      </c>
      <c r="CJ18">
        <f t="shared" si="67"/>
        <v>3</v>
      </c>
      <c r="CK18">
        <f t="shared" si="67"/>
        <v>5</v>
      </c>
      <c r="CL18">
        <f t="shared" si="67"/>
        <v>3</v>
      </c>
      <c r="CM18">
        <f t="shared" si="67"/>
        <v>4</v>
      </c>
      <c r="CN18">
        <f t="shared" si="67"/>
        <v>1</v>
      </c>
      <c r="CO18">
        <f t="shared" si="67"/>
        <v>2</v>
      </c>
      <c r="CP18">
        <f t="shared" si="67"/>
        <v>2</v>
      </c>
      <c r="CQ18">
        <f t="shared" si="67"/>
        <v>2</v>
      </c>
      <c r="CR18">
        <f t="shared" si="67"/>
        <v>1</v>
      </c>
      <c r="CS18">
        <f t="shared" si="67"/>
        <v>1</v>
      </c>
      <c r="CT18">
        <f t="shared" si="67"/>
        <v>2</v>
      </c>
      <c r="CU18">
        <f t="shared" si="67"/>
        <v>0</v>
      </c>
      <c r="CV18">
        <f t="shared" si="67"/>
        <v>2</v>
      </c>
      <c r="CW18">
        <f t="shared" si="67"/>
        <v>1</v>
      </c>
      <c r="CX18">
        <f t="shared" si="67"/>
        <v>1</v>
      </c>
      <c r="CY18">
        <f t="shared" ref="CY18:EF18" si="68">INDEX(_Death_Data,MATCH($E18,_Death_Country,0),MATCH(CY$2,_Death_Day,0))-INDEX(_Death_Data,MATCH($E18,_Death_Country,0),MATCH(CX$2,_Death_Day,0))*$C$2</f>
        <v>2</v>
      </c>
      <c r="CZ18">
        <f t="shared" si="68"/>
        <v>1</v>
      </c>
      <c r="DA18">
        <f t="shared" si="68"/>
        <v>1</v>
      </c>
      <c r="DB18">
        <f t="shared" si="68"/>
        <v>2</v>
      </c>
      <c r="DC18">
        <f t="shared" si="68"/>
        <v>0</v>
      </c>
      <c r="DD18">
        <f t="shared" si="68"/>
        <v>2</v>
      </c>
      <c r="DE18">
        <f t="shared" si="68"/>
        <v>2</v>
      </c>
      <c r="DF18">
        <f t="shared" si="68"/>
        <v>1</v>
      </c>
      <c r="DG18">
        <f t="shared" si="68"/>
        <v>1</v>
      </c>
      <c r="DH18">
        <f t="shared" si="68"/>
        <v>0</v>
      </c>
      <c r="DI18">
        <f t="shared" si="68"/>
        <v>0</v>
      </c>
      <c r="DJ18">
        <f t="shared" si="68"/>
        <v>0</v>
      </c>
      <c r="DK18">
        <f t="shared" si="68"/>
        <v>0</v>
      </c>
      <c r="DL18" t="e">
        <f t="shared" si="68"/>
        <v>#N/A</v>
      </c>
      <c r="DM18" t="e">
        <f t="shared" si="68"/>
        <v>#N/A</v>
      </c>
      <c r="DN18" t="e">
        <f t="shared" si="68"/>
        <v>#N/A</v>
      </c>
      <c r="DO18" t="e">
        <f t="shared" si="68"/>
        <v>#N/A</v>
      </c>
      <c r="DP18" t="e">
        <f t="shared" si="68"/>
        <v>#N/A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146</v>
      </c>
      <c r="E19" t="str">
        <f t="shared" si="3"/>
        <v>Russia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0</v>
      </c>
      <c r="AJ19">
        <f t="shared" si="69"/>
        <v>0</v>
      </c>
      <c r="AK19">
        <f t="shared" si="69"/>
        <v>0</v>
      </c>
      <c r="AL19">
        <f t="shared" si="69"/>
        <v>0</v>
      </c>
      <c r="AM19">
        <f t="shared" ref="AM19:BR19" si="70">INDEX(_Death_Data,MATCH($E19,_Death_Country,0),MATCH(AM$2,_Death_Day,0))-INDEX(_Death_Data,MATCH($E19,_Death_Country,0),MATCH(AL$2,_Death_Day,0))*$C$2</f>
        <v>0</v>
      </c>
      <c r="AN19">
        <f t="shared" si="70"/>
        <v>0</v>
      </c>
      <c r="AO19">
        <f t="shared" si="70"/>
        <v>0</v>
      </c>
      <c r="AP19">
        <f t="shared" si="70"/>
        <v>0</v>
      </c>
      <c r="AQ19">
        <f t="shared" si="70"/>
        <v>0</v>
      </c>
      <c r="AR19">
        <f t="shared" si="70"/>
        <v>0</v>
      </c>
      <c r="AS19">
        <f t="shared" si="70"/>
        <v>0</v>
      </c>
      <c r="AT19">
        <f t="shared" si="70"/>
        <v>0</v>
      </c>
      <c r="AU19">
        <f t="shared" si="70"/>
        <v>0</v>
      </c>
      <c r="AV19">
        <f t="shared" si="70"/>
        <v>0</v>
      </c>
      <c r="AW19">
        <f t="shared" si="70"/>
        <v>0</v>
      </c>
      <c r="AX19">
        <f t="shared" si="70"/>
        <v>0</v>
      </c>
      <c r="AY19">
        <f t="shared" si="70"/>
        <v>0</v>
      </c>
      <c r="AZ19">
        <f t="shared" si="70"/>
        <v>0</v>
      </c>
      <c r="BA19">
        <f t="shared" si="70"/>
        <v>0</v>
      </c>
      <c r="BB19">
        <f t="shared" si="70"/>
        <v>0</v>
      </c>
      <c r="BC19">
        <f t="shared" si="70"/>
        <v>0</v>
      </c>
      <c r="BD19">
        <f t="shared" si="70"/>
        <v>0</v>
      </c>
      <c r="BE19">
        <f t="shared" si="70"/>
        <v>0</v>
      </c>
      <c r="BF19">
        <f t="shared" si="70"/>
        <v>0</v>
      </c>
      <c r="BG19">
        <f t="shared" si="70"/>
        <v>0</v>
      </c>
      <c r="BH19">
        <f t="shared" si="70"/>
        <v>0</v>
      </c>
      <c r="BI19">
        <f t="shared" si="70"/>
        <v>0</v>
      </c>
      <c r="BJ19">
        <f t="shared" si="70"/>
        <v>0</v>
      </c>
      <c r="BK19">
        <f t="shared" si="70"/>
        <v>1</v>
      </c>
      <c r="BL19">
        <f t="shared" si="70"/>
        <v>0</v>
      </c>
      <c r="BM19">
        <f t="shared" si="70"/>
        <v>0</v>
      </c>
      <c r="BN19">
        <f t="shared" si="70"/>
        <v>0</v>
      </c>
      <c r="BO19">
        <f t="shared" si="70"/>
        <v>0</v>
      </c>
      <c r="BP19">
        <f t="shared" si="70"/>
        <v>0</v>
      </c>
      <c r="BQ19">
        <f t="shared" si="70"/>
        <v>2</v>
      </c>
      <c r="BR19">
        <f t="shared" si="70"/>
        <v>0</v>
      </c>
      <c r="BS19">
        <f t="shared" ref="BS19:CX19" si="71">INDEX(_Death_Data,MATCH($E19,_Death_Country,0),MATCH(BS$2,_Death_Day,0))-INDEX(_Death_Data,MATCH($E19,_Death_Country,0),MATCH(BR$2,_Death_Day,0))*$C$2</f>
        <v>1</v>
      </c>
      <c r="BT19">
        <f t="shared" si="71"/>
        <v>0</v>
      </c>
      <c r="BU19">
        <f t="shared" si="71"/>
        <v>4</v>
      </c>
      <c r="BV19">
        <f t="shared" si="71"/>
        <v>1</v>
      </c>
      <c r="BW19">
        <f t="shared" si="71"/>
        <v>8</v>
      </c>
      <c r="BX19">
        <f t="shared" si="71"/>
        <v>7</v>
      </c>
      <c r="BY19">
        <f t="shared" si="71"/>
        <v>6</v>
      </c>
      <c r="BZ19">
        <f t="shared" si="71"/>
        <v>4</v>
      </c>
      <c r="CA19">
        <f t="shared" si="71"/>
        <v>9</v>
      </c>
      <c r="CB19">
        <f t="shared" si="71"/>
        <v>2</v>
      </c>
      <c r="CC19">
        <f t="shared" si="71"/>
        <v>2</v>
      </c>
      <c r="CD19">
        <f t="shared" si="71"/>
        <v>11</v>
      </c>
      <c r="CE19">
        <f t="shared" si="71"/>
        <v>5</v>
      </c>
      <c r="CF19">
        <f t="shared" si="71"/>
        <v>13</v>
      </c>
      <c r="CG19">
        <f t="shared" si="71"/>
        <v>18</v>
      </c>
      <c r="CH19">
        <f t="shared" si="71"/>
        <v>12</v>
      </c>
      <c r="CI19">
        <f t="shared" si="71"/>
        <v>24</v>
      </c>
      <c r="CJ19">
        <f t="shared" si="71"/>
        <v>18</v>
      </c>
      <c r="CK19">
        <f t="shared" si="71"/>
        <v>22</v>
      </c>
      <c r="CL19">
        <f t="shared" si="71"/>
        <v>28</v>
      </c>
      <c r="CM19">
        <f t="shared" si="71"/>
        <v>34</v>
      </c>
      <c r="CN19">
        <f t="shared" si="71"/>
        <v>41</v>
      </c>
      <c r="CO19">
        <f t="shared" si="71"/>
        <v>40</v>
      </c>
      <c r="CP19">
        <f t="shared" si="71"/>
        <v>48</v>
      </c>
      <c r="CQ19">
        <f t="shared" si="71"/>
        <v>44</v>
      </c>
      <c r="CR19">
        <f t="shared" si="71"/>
        <v>51</v>
      </c>
      <c r="CS19">
        <f t="shared" si="71"/>
        <v>57</v>
      </c>
      <c r="CT19">
        <f t="shared" si="71"/>
        <v>42</v>
      </c>
      <c r="CU19">
        <f t="shared" si="71"/>
        <v>60</v>
      </c>
      <c r="CV19">
        <f t="shared" si="71"/>
        <v>66</v>
      </c>
      <c r="CW19">
        <f t="shared" si="71"/>
        <v>66</v>
      </c>
      <c r="CX19">
        <f t="shared" si="71"/>
        <v>47</v>
      </c>
      <c r="CY19">
        <f t="shared" ref="CY19:EF19" si="72">INDEX(_Death_Data,MATCH($E19,_Death_Country,0),MATCH(CY$2,_Death_Day,0))-INDEX(_Death_Data,MATCH($E19,_Death_Country,0),MATCH(CX$2,_Death_Day,0))*$C$2</f>
        <v>73</v>
      </c>
      <c r="CZ19">
        <f t="shared" si="72"/>
        <v>105</v>
      </c>
      <c r="DA19">
        <f t="shared" si="72"/>
        <v>101</v>
      </c>
      <c r="DB19">
        <f t="shared" si="72"/>
        <v>96</v>
      </c>
      <c r="DC19">
        <f t="shared" si="72"/>
        <v>53</v>
      </c>
      <c r="DD19">
        <f t="shared" si="72"/>
        <v>58</v>
      </c>
      <c r="DE19">
        <f t="shared" si="72"/>
        <v>76</v>
      </c>
      <c r="DF19">
        <f t="shared" si="72"/>
        <v>95</v>
      </c>
      <c r="DG19">
        <f t="shared" si="72"/>
        <v>86</v>
      </c>
      <c r="DH19">
        <f t="shared" si="72"/>
        <v>88</v>
      </c>
      <c r="DI19">
        <f t="shared" si="72"/>
        <v>98</v>
      </c>
      <c r="DJ19">
        <f t="shared" si="72"/>
        <v>104</v>
      </c>
      <c r="DK19">
        <f t="shared" si="72"/>
        <v>88</v>
      </c>
      <c r="DL19" t="e">
        <f t="shared" si="72"/>
        <v>#N/A</v>
      </c>
      <c r="DM19" t="e">
        <f t="shared" si="72"/>
        <v>#N/A</v>
      </c>
      <c r="DN19" t="e">
        <f t="shared" si="72"/>
        <v>#N/A</v>
      </c>
      <c r="DO19" t="e">
        <f t="shared" si="72"/>
        <v>#N/A</v>
      </c>
      <c r="DP19" t="e">
        <f t="shared" si="72"/>
        <v>#N/A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74</v>
      </c>
      <c r="E20" t="str">
        <f t="shared" si="3"/>
        <v>Greece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1</v>
      </c>
      <c r="BD20">
        <f t="shared" si="74"/>
        <v>0</v>
      </c>
      <c r="BE20">
        <f t="shared" si="74"/>
        <v>0</v>
      </c>
      <c r="BF20">
        <f t="shared" si="74"/>
        <v>2</v>
      </c>
      <c r="BG20">
        <f t="shared" si="74"/>
        <v>1</v>
      </c>
      <c r="BH20">
        <f t="shared" si="74"/>
        <v>0</v>
      </c>
      <c r="BI20">
        <f t="shared" si="74"/>
        <v>1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7</v>
      </c>
      <c r="BN20">
        <f t="shared" si="74"/>
        <v>2</v>
      </c>
      <c r="BO20">
        <f t="shared" si="74"/>
        <v>2</v>
      </c>
      <c r="BP20">
        <f t="shared" si="74"/>
        <v>3</v>
      </c>
      <c r="BQ20">
        <f t="shared" si="74"/>
        <v>2</v>
      </c>
      <c r="BR20">
        <f t="shared" si="74"/>
        <v>4</v>
      </c>
      <c r="BS20">
        <f t="shared" ref="BS20:CX20" si="75">INDEX(_Death_Data,MATCH($E20,_Death_Country,0),MATCH(BS$2,_Death_Day,0))-INDEX(_Death_Data,MATCH($E20,_Death_Country,0),MATCH(BR$2,_Death_Day,0))*$C$2</f>
        <v>2</v>
      </c>
      <c r="BT20">
        <f t="shared" si="75"/>
        <v>4</v>
      </c>
      <c r="BU20">
        <f t="shared" si="75"/>
        <v>6</v>
      </c>
      <c r="BV20">
        <f t="shared" si="75"/>
        <v>5</v>
      </c>
      <c r="BW20">
        <f t="shared" si="75"/>
        <v>6</v>
      </c>
      <c r="BX20">
        <f t="shared" si="75"/>
        <v>1</v>
      </c>
      <c r="BY20">
        <f t="shared" si="75"/>
        <v>3</v>
      </c>
      <c r="BZ20">
        <f t="shared" si="75"/>
        <v>10</v>
      </c>
      <c r="CA20">
        <f t="shared" si="75"/>
        <v>5</v>
      </c>
      <c r="CB20">
        <f t="shared" si="75"/>
        <v>5</v>
      </c>
      <c r="CC20">
        <f t="shared" si="75"/>
        <v>6</v>
      </c>
      <c r="CD20">
        <f t="shared" si="75"/>
        <v>2</v>
      </c>
      <c r="CE20">
        <f t="shared" si="75"/>
        <v>2</v>
      </c>
      <c r="CF20">
        <f t="shared" si="75"/>
        <v>4</v>
      </c>
      <c r="CG20">
        <f t="shared" si="75"/>
        <v>5</v>
      </c>
      <c r="CH20">
        <f t="shared" si="75"/>
        <v>1</v>
      </c>
      <c r="CI20">
        <f t="shared" si="75"/>
        <v>5</v>
      </c>
      <c r="CJ20">
        <f t="shared" si="75"/>
        <v>1</v>
      </c>
      <c r="CK20">
        <f t="shared" si="75"/>
        <v>2</v>
      </c>
      <c r="CL20">
        <f t="shared" si="75"/>
        <v>1</v>
      </c>
      <c r="CM20">
        <f t="shared" si="75"/>
        <v>3</v>
      </c>
      <c r="CN20">
        <f t="shared" si="75"/>
        <v>3</v>
      </c>
      <c r="CO20">
        <f t="shared" si="75"/>
        <v>2</v>
      </c>
      <c r="CP20">
        <f t="shared" si="75"/>
        <v>3</v>
      </c>
      <c r="CQ20">
        <f t="shared" si="75"/>
        <v>3</v>
      </c>
      <c r="CR20">
        <f t="shared" si="75"/>
        <v>5</v>
      </c>
      <c r="CS20">
        <f t="shared" si="75"/>
        <v>0</v>
      </c>
      <c r="CT20">
        <f t="shared" si="75"/>
        <v>4</v>
      </c>
      <c r="CU20">
        <f t="shared" si="75"/>
        <v>5</v>
      </c>
      <c r="CV20">
        <f t="shared" si="75"/>
        <v>0</v>
      </c>
      <c r="CW20">
        <f t="shared" si="75"/>
        <v>4</v>
      </c>
      <c r="CX20">
        <f t="shared" si="75"/>
        <v>2</v>
      </c>
      <c r="CY20">
        <f t="shared" ref="CY20:EF20" si="76">INDEX(_Death_Data,MATCH($E20,_Death_Country,0),MATCH(CY$2,_Death_Day,0))-INDEX(_Death_Data,MATCH($E20,_Death_Country,0),MATCH(CX$2,_Death_Day,0))*$C$2</f>
        <v>2</v>
      </c>
      <c r="CZ20">
        <f t="shared" si="76"/>
        <v>1</v>
      </c>
      <c r="DA20">
        <f t="shared" si="76"/>
        <v>1</v>
      </c>
      <c r="DB20">
        <f t="shared" si="76"/>
        <v>0</v>
      </c>
      <c r="DC20">
        <f t="shared" si="76"/>
        <v>3</v>
      </c>
      <c r="DD20">
        <f t="shared" si="76"/>
        <v>1</v>
      </c>
      <c r="DE20">
        <f t="shared" si="76"/>
        <v>2</v>
      </c>
      <c r="DF20">
        <f t="shared" si="76"/>
        <v>0</v>
      </c>
      <c r="DG20">
        <f t="shared" si="76"/>
        <v>1</v>
      </c>
      <c r="DH20">
        <f t="shared" si="76"/>
        <v>1</v>
      </c>
      <c r="DI20">
        <f t="shared" si="76"/>
        <v>2</v>
      </c>
      <c r="DJ20">
        <f t="shared" si="76"/>
        <v>1</v>
      </c>
      <c r="DK20">
        <f t="shared" si="76"/>
        <v>0</v>
      </c>
      <c r="DL20" t="e">
        <f t="shared" si="76"/>
        <v>#N/A</v>
      </c>
      <c r="DM20" t="e">
        <f t="shared" si="76"/>
        <v>#N/A</v>
      </c>
      <c r="DN20" t="e">
        <f t="shared" si="76"/>
        <v>#N/A</v>
      </c>
      <c r="DO20" t="e">
        <f t="shared" si="76"/>
        <v>#N/A</v>
      </c>
      <c r="DP20" t="e">
        <f t="shared" si="76"/>
        <v>#N/A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30</v>
      </c>
      <c r="E21" t="str">
        <f t="shared" si="3"/>
        <v>Brazil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0</v>
      </c>
      <c r="AS21">
        <f t="shared" si="78"/>
        <v>0</v>
      </c>
      <c r="AT21">
        <f t="shared" si="78"/>
        <v>0</v>
      </c>
      <c r="AU21">
        <f t="shared" si="78"/>
        <v>0</v>
      </c>
      <c r="AV21">
        <f t="shared" si="78"/>
        <v>0</v>
      </c>
      <c r="AW21">
        <f t="shared" si="78"/>
        <v>0</v>
      </c>
      <c r="AX21">
        <f t="shared" si="78"/>
        <v>0</v>
      </c>
      <c r="AY21">
        <f t="shared" si="78"/>
        <v>0</v>
      </c>
      <c r="AZ21">
        <f t="shared" si="78"/>
        <v>0</v>
      </c>
      <c r="BA21">
        <f t="shared" si="78"/>
        <v>0</v>
      </c>
      <c r="BB21">
        <f t="shared" si="78"/>
        <v>0</v>
      </c>
      <c r="BC21">
        <f t="shared" si="78"/>
        <v>0</v>
      </c>
      <c r="BD21">
        <f t="shared" si="78"/>
        <v>0</v>
      </c>
      <c r="BE21">
        <f t="shared" si="78"/>
        <v>0</v>
      </c>
      <c r="BF21">
        <f t="shared" si="78"/>
        <v>0</v>
      </c>
      <c r="BG21">
        <f t="shared" si="78"/>
        <v>0</v>
      </c>
      <c r="BH21">
        <f t="shared" si="78"/>
        <v>0</v>
      </c>
      <c r="BI21">
        <f t="shared" si="78"/>
        <v>1</v>
      </c>
      <c r="BJ21">
        <f t="shared" si="78"/>
        <v>2</v>
      </c>
      <c r="BK21">
        <f t="shared" si="78"/>
        <v>3</v>
      </c>
      <c r="BL21">
        <f t="shared" si="78"/>
        <v>5</v>
      </c>
      <c r="BM21">
        <f t="shared" si="78"/>
        <v>4</v>
      </c>
      <c r="BN21">
        <f t="shared" si="78"/>
        <v>10</v>
      </c>
      <c r="BO21">
        <f t="shared" si="78"/>
        <v>9</v>
      </c>
      <c r="BP21">
        <f t="shared" si="78"/>
        <v>12</v>
      </c>
      <c r="BQ21">
        <f t="shared" si="78"/>
        <v>13</v>
      </c>
      <c r="BR21">
        <f t="shared" si="78"/>
        <v>18</v>
      </c>
      <c r="BS21">
        <f t="shared" ref="BS21:CX21" si="79">INDEX(_Death_Data,MATCH($E21,_Death_Country,0),MATCH(BS$2,_Death_Day,0))-INDEX(_Death_Data,MATCH($E21,_Death_Country,0),MATCH(BR$2,_Death_Day,0))*$C$2</f>
        <v>15</v>
      </c>
      <c r="BT21">
        <f t="shared" si="79"/>
        <v>19</v>
      </c>
      <c r="BU21">
        <f t="shared" si="79"/>
        <v>25</v>
      </c>
      <c r="BV21">
        <f t="shared" si="79"/>
        <v>23</v>
      </c>
      <c r="BW21">
        <f t="shared" si="79"/>
        <v>42</v>
      </c>
      <c r="BX21">
        <f t="shared" si="79"/>
        <v>39</v>
      </c>
      <c r="BY21">
        <f t="shared" si="79"/>
        <v>84</v>
      </c>
      <c r="BZ21">
        <f t="shared" si="79"/>
        <v>35</v>
      </c>
      <c r="CA21">
        <f t="shared" si="79"/>
        <v>86</v>
      </c>
      <c r="CB21">
        <f t="shared" si="79"/>
        <v>41</v>
      </c>
      <c r="CC21">
        <f t="shared" si="79"/>
        <v>78</v>
      </c>
      <c r="CD21">
        <f t="shared" si="79"/>
        <v>122</v>
      </c>
      <c r="CE21">
        <f t="shared" si="79"/>
        <v>133</v>
      </c>
      <c r="CF21">
        <f t="shared" si="79"/>
        <v>131</v>
      </c>
      <c r="CG21">
        <f t="shared" si="79"/>
        <v>107</v>
      </c>
      <c r="CH21">
        <f t="shared" si="79"/>
        <v>67</v>
      </c>
      <c r="CI21">
        <f t="shared" si="79"/>
        <v>99</v>
      </c>
      <c r="CJ21">
        <f t="shared" si="79"/>
        <v>105</v>
      </c>
      <c r="CK21">
        <f t="shared" si="79"/>
        <v>204</v>
      </c>
      <c r="CL21">
        <f t="shared" si="79"/>
        <v>204</v>
      </c>
      <c r="CM21">
        <f t="shared" si="79"/>
        <v>188</v>
      </c>
      <c r="CN21">
        <f t="shared" si="79"/>
        <v>217</v>
      </c>
      <c r="CO21">
        <f t="shared" si="79"/>
        <v>213</v>
      </c>
      <c r="CP21">
        <f t="shared" si="79"/>
        <v>108</v>
      </c>
      <c r="CQ21">
        <f t="shared" si="79"/>
        <v>125</v>
      </c>
      <c r="CR21">
        <f t="shared" si="79"/>
        <v>154</v>
      </c>
      <c r="CS21">
        <f t="shared" si="79"/>
        <v>165</v>
      </c>
      <c r="CT21">
        <f t="shared" si="79"/>
        <v>425</v>
      </c>
      <c r="CU21">
        <f t="shared" si="79"/>
        <v>373</v>
      </c>
      <c r="CV21">
        <f t="shared" si="79"/>
        <v>353</v>
      </c>
      <c r="CW21">
        <f t="shared" si="79"/>
        <v>229</v>
      </c>
      <c r="CX21">
        <f t="shared" si="79"/>
        <v>317</v>
      </c>
      <c r="CY21">
        <f t="shared" ref="CY21:EF21" si="80">INDEX(_Death_Data,MATCH($E21,_Death_Country,0),MATCH(CY$2,_Death_Day,0))-INDEX(_Death_Data,MATCH($E21,_Death_Country,0),MATCH(CX$2,_Death_Day,0))*$C$2</f>
        <v>480</v>
      </c>
      <c r="CZ21">
        <f t="shared" si="80"/>
        <v>430</v>
      </c>
      <c r="DA21">
        <f t="shared" si="80"/>
        <v>493</v>
      </c>
      <c r="DB21">
        <f t="shared" si="80"/>
        <v>406</v>
      </c>
      <c r="DC21">
        <f t="shared" si="80"/>
        <v>349</v>
      </c>
      <c r="DD21">
        <f t="shared" si="80"/>
        <v>290</v>
      </c>
      <c r="DE21">
        <f t="shared" si="80"/>
        <v>316</v>
      </c>
      <c r="DF21">
        <f t="shared" si="80"/>
        <v>571</v>
      </c>
      <c r="DG21">
        <f t="shared" si="80"/>
        <v>650</v>
      </c>
      <c r="DH21">
        <f t="shared" si="80"/>
        <v>602</v>
      </c>
      <c r="DI21">
        <f t="shared" si="80"/>
        <v>827</v>
      </c>
      <c r="DJ21">
        <f t="shared" si="80"/>
        <v>639</v>
      </c>
      <c r="DK21">
        <f t="shared" si="80"/>
        <v>467</v>
      </c>
      <c r="DL21" t="e">
        <f t="shared" si="80"/>
        <v>#N/A</v>
      </c>
      <c r="DM21" t="e">
        <f t="shared" si="80"/>
        <v>#N/A</v>
      </c>
      <c r="DN21" t="e">
        <f t="shared" si="80"/>
        <v>#N/A</v>
      </c>
      <c r="DO21" t="e">
        <f t="shared" si="80"/>
        <v>#N/A</v>
      </c>
      <c r="DP21" t="e">
        <f t="shared" si="80"/>
        <v>#N/A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157</v>
      </c>
      <c r="E22" t="str">
        <f t="shared" si="3"/>
        <v>Sierra Leone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0</v>
      </c>
      <c r="BJ22">
        <f t="shared" si="82"/>
        <v>0</v>
      </c>
      <c r="BK22">
        <f t="shared" si="82"/>
        <v>0</v>
      </c>
      <c r="BL22">
        <f t="shared" si="82"/>
        <v>0</v>
      </c>
      <c r="BM22">
        <f t="shared" si="82"/>
        <v>0</v>
      </c>
      <c r="BN22">
        <f t="shared" si="82"/>
        <v>0</v>
      </c>
      <c r="BO22">
        <f t="shared" si="82"/>
        <v>0</v>
      </c>
      <c r="BP22">
        <f t="shared" si="82"/>
        <v>0</v>
      </c>
      <c r="BQ22">
        <f t="shared" si="82"/>
        <v>0</v>
      </c>
      <c r="BR22">
        <f t="shared" si="82"/>
        <v>0</v>
      </c>
      <c r="BS22">
        <f t="shared" ref="BS22:CX22" si="83">INDEX(_Death_Data,MATCH($E22,_Death_Country,0),MATCH(BS$2,_Death_Day,0))-INDEX(_Death_Data,MATCH($E22,_Death_Country,0),MATCH(BR$2,_Death_Day,0))*$C$2</f>
        <v>0</v>
      </c>
      <c r="BT22">
        <f t="shared" si="83"/>
        <v>0</v>
      </c>
      <c r="BU22">
        <f t="shared" si="83"/>
        <v>0</v>
      </c>
      <c r="BV22">
        <f t="shared" si="83"/>
        <v>0</v>
      </c>
      <c r="BW22">
        <f t="shared" si="83"/>
        <v>0</v>
      </c>
      <c r="BX22">
        <f t="shared" si="83"/>
        <v>0</v>
      </c>
      <c r="BY22">
        <f t="shared" si="83"/>
        <v>0</v>
      </c>
      <c r="BZ22">
        <f t="shared" si="83"/>
        <v>0</v>
      </c>
      <c r="CA22">
        <f t="shared" si="83"/>
        <v>0</v>
      </c>
      <c r="CB22">
        <f t="shared" si="83"/>
        <v>0</v>
      </c>
      <c r="CC22">
        <f t="shared" si="83"/>
        <v>0</v>
      </c>
      <c r="CD22">
        <f t="shared" si="83"/>
        <v>0</v>
      </c>
      <c r="CE22">
        <f t="shared" si="83"/>
        <v>0</v>
      </c>
      <c r="CF22">
        <f t="shared" si="83"/>
        <v>0</v>
      </c>
      <c r="CG22">
        <f t="shared" si="83"/>
        <v>0</v>
      </c>
      <c r="CH22">
        <f t="shared" si="83"/>
        <v>0</v>
      </c>
      <c r="CI22">
        <f t="shared" si="83"/>
        <v>0</v>
      </c>
      <c r="CJ22">
        <f t="shared" si="83"/>
        <v>0</v>
      </c>
      <c r="CK22">
        <f t="shared" si="83"/>
        <v>0</v>
      </c>
      <c r="CL22">
        <f t="shared" si="83"/>
        <v>0</v>
      </c>
      <c r="CM22">
        <f t="shared" si="83"/>
        <v>0</v>
      </c>
      <c r="CN22">
        <f t="shared" si="83"/>
        <v>0</v>
      </c>
      <c r="CO22">
        <f t="shared" si="83"/>
        <v>0</v>
      </c>
      <c r="CP22">
        <f t="shared" si="83"/>
        <v>0</v>
      </c>
      <c r="CQ22">
        <f t="shared" si="83"/>
        <v>0</v>
      </c>
      <c r="CR22">
        <f t="shared" si="83"/>
        <v>0</v>
      </c>
      <c r="CS22">
        <f t="shared" si="83"/>
        <v>0</v>
      </c>
      <c r="CT22">
        <f t="shared" si="83"/>
        <v>1</v>
      </c>
      <c r="CU22">
        <f t="shared" si="83"/>
        <v>1</v>
      </c>
      <c r="CV22">
        <f t="shared" si="83"/>
        <v>0</v>
      </c>
      <c r="CW22">
        <f t="shared" si="83"/>
        <v>2</v>
      </c>
      <c r="CX22">
        <f t="shared" si="83"/>
        <v>0</v>
      </c>
      <c r="CY22">
        <f t="shared" ref="CY22:EF22" si="84">INDEX(_Death_Data,MATCH($E22,_Death_Country,0),MATCH(CY$2,_Death_Day,0))-INDEX(_Death_Data,MATCH($E22,_Death_Country,0),MATCH(CX$2,_Death_Day,0))*$C$2</f>
        <v>0</v>
      </c>
      <c r="CZ22">
        <f t="shared" si="84"/>
        <v>0</v>
      </c>
      <c r="DA22">
        <f t="shared" si="84"/>
        <v>3</v>
      </c>
      <c r="DB22">
        <f t="shared" si="84"/>
        <v>0</v>
      </c>
      <c r="DC22">
        <f t="shared" si="84"/>
        <v>1</v>
      </c>
      <c r="DD22">
        <f t="shared" si="84"/>
        <v>0</v>
      </c>
      <c r="DE22">
        <f t="shared" si="84"/>
        <v>1</v>
      </c>
      <c r="DF22">
        <f t="shared" si="84"/>
        <v>2</v>
      </c>
      <c r="DG22">
        <f t="shared" si="84"/>
        <v>3</v>
      </c>
      <c r="DH22">
        <f t="shared" si="84"/>
        <v>2</v>
      </c>
      <c r="DI22">
        <f t="shared" si="84"/>
        <v>1</v>
      </c>
      <c r="DJ22">
        <f t="shared" si="84"/>
        <v>1</v>
      </c>
      <c r="DK22">
        <f t="shared" si="84"/>
        <v>0</v>
      </c>
      <c r="DL22" t="e">
        <f t="shared" si="84"/>
        <v>#N/A</v>
      </c>
      <c r="DM22" t="e">
        <f t="shared" si="84"/>
        <v>#N/A</v>
      </c>
      <c r="DN22" t="e">
        <f t="shared" si="84"/>
        <v>#N/A</v>
      </c>
      <c r="DO22" t="e">
        <f t="shared" si="84"/>
        <v>#N/A</v>
      </c>
      <c r="DP22" t="e">
        <f t="shared" si="84"/>
        <v>#N/A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8"/>
  <sheetViews>
    <sheetView workbookViewId="0"/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1:13">
      <c r="B3" s="63" t="s">
        <v>628</v>
      </c>
      <c r="C3" s="70">
        <v>43961</v>
      </c>
      <c r="D3" t="s">
        <v>619</v>
      </c>
      <c r="G3" s="79">
        <v>3</v>
      </c>
      <c r="H3" s="62" t="b">
        <v>0</v>
      </c>
    </row>
    <row r="4" spans="1:13">
      <c r="B4" t="s">
        <v>641</v>
      </c>
      <c r="C4" s="64">
        <f>C3</f>
        <v>43961</v>
      </c>
      <c r="D4" t="s">
        <v>617</v>
      </c>
      <c r="H4" s="62" t="b">
        <v>1</v>
      </c>
    </row>
    <row r="5" spans="1:13">
      <c r="B5" t="s">
        <v>642</v>
      </c>
      <c r="C5" s="64">
        <f>C4-C6</f>
        <v>43954</v>
      </c>
      <c r="D5" t="s">
        <v>618</v>
      </c>
      <c r="H5" s="62" t="b">
        <v>0</v>
      </c>
    </row>
    <row r="6" spans="1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1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1:13">
      <c r="K8" s="34"/>
    </row>
    <row r="11" spans="1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hidden="1">
      <c r="A13" t="str">
        <f>Tabelle3[[#This Row],[Country]]</f>
        <v>Europe</v>
      </c>
      <c r="B13" t="s">
        <v>620</v>
      </c>
      <c r="C13" t="str">
        <f>Countries!D5</f>
        <v>Europe</v>
      </c>
      <c r="D13" s="66">
        <f>INDEX(_Inf_Data,MATCH($C13,_Inf_Country,0),MATCH($C$4,_Inf_Day,0))*$D$11</f>
        <v>0</v>
      </c>
      <c r="E13" s="10">
        <f>INDEX(_Death_Data,MATCH($C13,_Death_Country,0),MATCH($C$4,_Death_Day,0))*$E$11</f>
        <v>156692</v>
      </c>
      <c r="F13" s="52" t="e">
        <f t="shared" ref="F13:F22" si="0">E13/D13*$F$11</f>
        <v>#DIV/0!</v>
      </c>
      <c r="G13" s="59">
        <f>VLOOKUP(C13,Countries!$D$5:$F$250,3,FALSE)</f>
        <v>694000000</v>
      </c>
      <c r="H13" s="55">
        <f t="shared" ref="H13:H22" si="1">D13*100000/$G13*$H$11</f>
        <v>0</v>
      </c>
      <c r="I13" s="55">
        <f t="shared" ref="I13:I22" si="2">E13*100000/$G13*$I$11</f>
        <v>22.578097982708933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1:13" hidden="1">
      <c r="A14" t="str">
        <f>Tabelle3[[#This Row],[Country]]</f>
        <v>West Bank and Gaza</v>
      </c>
      <c r="B14" t="s">
        <v>624</v>
      </c>
      <c r="C14" t="str">
        <f>Countries!D191</f>
        <v>West Bank and Gaza</v>
      </c>
      <c r="D14" s="66">
        <f>INDEX(_Inf_Data,MATCH($C14,_Inf_Country,0),MATCH($C$4,_Inf_Day,0))*$D$11</f>
        <v>0</v>
      </c>
      <c r="E14" s="10">
        <f>INDEX(_Death_Data,MATCH($C14,_Death_Country,0),MATCH($C$4,_Death_Day,0))*$E$11</f>
        <v>2</v>
      </c>
      <c r="F14" s="52" t="e">
        <f t="shared" si="0"/>
        <v>#DIV/0!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1:13" hidden="1">
      <c r="A15" t="str">
        <f>Tabelle3[[#This Row],[Country]]</f>
        <v>Western Sahara</v>
      </c>
      <c r="B15" t="s">
        <v>624</v>
      </c>
      <c r="C15" t="str">
        <f>Countries!D192</f>
        <v>Western Sahara</v>
      </c>
      <c r="D15" s="66">
        <f>INDEX(_Inf_Data,MATCH($C15,_Inf_Country,0),MATCH($C$5,_Inf_Day,0))*$D$11</f>
        <v>0</v>
      </c>
      <c r="E15" s="10">
        <f>INDEX(_Death_Data,MATCH($C15,_Death_Country,0),MATCH($C$5,_Death_Day,0))*$E$11</f>
        <v>0</v>
      </c>
      <c r="F15" s="52" t="e">
        <f t="shared" si="0"/>
        <v>#DIV/0!</v>
      </c>
      <c r="G15" s="59">
        <f>VLOOKUP(C15,Countries!$D$5:$F$250,3,FALSE)</f>
        <v>600</v>
      </c>
      <c r="H15" s="55">
        <f t="shared" si="1"/>
        <v>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1:13" hidden="1">
      <c r="A16" t="str">
        <f>Tabelle3[[#This Row],[Country]]</f>
        <v>Asia</v>
      </c>
      <c r="B16" t="s">
        <v>608</v>
      </c>
      <c r="C16" t="str">
        <f>Countries!D6</f>
        <v>Asia</v>
      </c>
      <c r="D16" s="67">
        <f>INDEX(_Inf_Data,MATCH($C16,_Inf_Country,0),MATCH($C$4,_Inf_Day,0))*$D$11</f>
        <v>0</v>
      </c>
      <c r="E16" s="10">
        <f>INDEX(_Death_Data,MATCH($C16,_Death_Country,0),MATCH($C$4,_Death_Day,0))*$E$11</f>
        <v>18296</v>
      </c>
      <c r="F16" s="52" t="e">
        <f t="shared" si="0"/>
        <v>#DIV/0!</v>
      </c>
      <c r="G16" s="59">
        <f>VLOOKUP(C16,Countries!$D$5:$F$250,3,FALSE)</f>
        <v>4545000000</v>
      </c>
      <c r="H16" s="55">
        <f t="shared" si="1"/>
        <v>0</v>
      </c>
      <c r="I16" s="55">
        <f t="shared" si="2"/>
        <v>0.40255225522552257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1:13" hidden="1">
      <c r="A17" t="str">
        <f>Tabelle3[[#This Row],[Country]]</f>
        <v>South America</v>
      </c>
      <c r="B17" t="s">
        <v>621</v>
      </c>
      <c r="C17" t="str">
        <f>Countries!D7</f>
        <v>South America</v>
      </c>
      <c r="D17" s="66">
        <f>INDEX(_Inf_Data,MATCH($C17,_Inf_Country,0),MATCH($C$4,_Inf_Day,0))*$D$11</f>
        <v>0</v>
      </c>
      <c r="E17" s="10">
        <f>INDEX(_Death_Data,MATCH($C17,_Death_Country,0),MATCH($C$4,_Death_Day,0))*$E$11</f>
        <v>16890</v>
      </c>
      <c r="F17" s="52" t="e">
        <f t="shared" si="0"/>
        <v>#DIV/0!</v>
      </c>
      <c r="G17" s="59">
        <f>VLOOKUP(C17,Countries!$D$5:$F$250,3,FALSE)</f>
        <v>428000000</v>
      </c>
      <c r="H17" s="55">
        <f t="shared" si="1"/>
        <v>0</v>
      </c>
      <c r="I17" s="55">
        <f t="shared" si="2"/>
        <v>3.9462616822429908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1:13" hidden="1">
      <c r="A18" t="str">
        <f>Tabelle3[[#This Row],[Country]]</f>
        <v>Yemen</v>
      </c>
      <c r="B18" t="s">
        <v>624</v>
      </c>
      <c r="C18" t="str">
        <f>Countries!D193</f>
        <v>Yemen</v>
      </c>
      <c r="D18" s="66">
        <f>INDEX(_Inf_Data,MATCH($C18,_Inf_Country,0),MATCH($C$5,_Inf_Day,0))*$D$11</f>
        <v>0</v>
      </c>
      <c r="E18" s="10">
        <f>INDEX(_Death_Data,MATCH($C18,_Death_Country,0),MATCH($C$5,_Death_Day,0))*$E$11</f>
        <v>2</v>
      </c>
      <c r="F18" s="52" t="e">
        <f t="shared" si="0"/>
        <v>#DIV/0!</v>
      </c>
      <c r="G18" s="59">
        <f>VLOOKUP(C18,Countries!$D$5:$F$250,3,FALSE)</f>
        <v>25600000</v>
      </c>
      <c r="H18" s="55">
        <f t="shared" si="1"/>
        <v>0</v>
      </c>
      <c r="I18" s="55">
        <f t="shared" si="2"/>
        <v>7.8125E-3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1:13" hidden="1">
      <c r="A19" t="str">
        <f>Tabelle3[[#This Row],[Country]]</f>
        <v>North America</v>
      </c>
      <c r="B19" t="s">
        <v>608</v>
      </c>
      <c r="C19" t="str">
        <f>Countries!D8</f>
        <v>North America</v>
      </c>
      <c r="D19" s="67">
        <f>INDEX(_Inf_Data,MATCH($C19,_Inf_Country,0),MATCH($C$4,_Inf_Day,0))*$D$11</f>
        <v>0</v>
      </c>
      <c r="E19" s="10">
        <f>INDEX(_Death_Data,MATCH($C19,_Death_Country,0),MATCH($C$4,_Death_Day,0))*$E$11</f>
        <v>88417</v>
      </c>
      <c r="F19" s="52" t="e">
        <f t="shared" si="0"/>
        <v>#DIV/0!</v>
      </c>
      <c r="G19" s="59">
        <f>VLOOKUP(C19,Countries!$D$5:$F$250,3,FALSE)</f>
        <v>587600000</v>
      </c>
      <c r="H19" s="55">
        <f t="shared" si="1"/>
        <v>0</v>
      </c>
      <c r="I19" s="55">
        <f t="shared" si="2"/>
        <v>15.04714091218516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1:13" hidden="1">
      <c r="A20" t="str">
        <f>Tabelle3[[#This Row],[Country]]</f>
        <v>Africa</v>
      </c>
      <c r="B20" t="s">
        <v>621</v>
      </c>
      <c r="C20" t="str">
        <f>Countries!D9</f>
        <v>Africa</v>
      </c>
      <c r="D20" s="66">
        <f>INDEX(_Inf_Data,MATCH($C20,_Inf_Country,0),MATCH($C$4,_Inf_Day,0))*$D$11</f>
        <v>0</v>
      </c>
      <c r="E20" s="10">
        <f>INDEX(_Death_Data,MATCH($C20,_Death_Country,0),MATCH($C$4,_Death_Day,0))*$E$11</f>
        <v>2275</v>
      </c>
      <c r="F20" s="52" t="e">
        <f t="shared" si="0"/>
        <v>#DIV/0!</v>
      </c>
      <c r="G20" s="59">
        <f>VLOOKUP(C20,Countries!$D$5:$F$250,3,FALSE)</f>
        <v>1288000000</v>
      </c>
      <c r="H20" s="55">
        <f t="shared" si="1"/>
        <v>0</v>
      </c>
      <c r="I20" s="55">
        <f t="shared" si="2"/>
        <v>0.1766304347826087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1:13" hidden="1">
      <c r="A21" t="str">
        <f>Tabelle3[[#This Row],[Country]]</f>
        <v>Afghanistan</v>
      </c>
      <c r="B21" t="s">
        <v>622</v>
      </c>
      <c r="C21" t="str">
        <f>Countries!D10</f>
        <v>Afghanistan</v>
      </c>
      <c r="D21" s="66">
        <f>INDEX(_Inf_Data,MATCH($C21,_Inf_Country,0),MATCH($C$4,_Inf_Day,0))*$D$11</f>
        <v>0</v>
      </c>
      <c r="E21" s="10">
        <f>INDEX(_Death_Data,MATCH($C21,_Death_Country,0),MATCH($C$4,_Death_Day,0))*$E$11</f>
        <v>120</v>
      </c>
      <c r="F21" s="52" t="e">
        <f t="shared" si="0"/>
        <v>#DIV/0!</v>
      </c>
      <c r="G21" s="59">
        <f>VLOOKUP(C21,Countries!$D$5:$F$250,3,FALSE)</f>
        <v>33400000</v>
      </c>
      <c r="H21" s="55">
        <f t="shared" si="1"/>
        <v>0</v>
      </c>
      <c r="I21" s="55">
        <f t="shared" si="2"/>
        <v>0.3592814371257485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1:13" hidden="1">
      <c r="A22" t="str">
        <f>Tabelle3[[#This Row],[Country]]</f>
        <v>Albania</v>
      </c>
      <c r="B22" t="s">
        <v>623</v>
      </c>
      <c r="C22" t="str">
        <f>Countries!D11</f>
        <v>Albania</v>
      </c>
      <c r="D22" s="66">
        <f>INDEX(_Inf_Data,MATCH($C22,_Inf_Country,0),MATCH($C$4,_Inf_Day,0))*$D$11</f>
        <v>0</v>
      </c>
      <c r="E22" s="10">
        <f>INDEX(_Death_Data,MATCH($C22,_Death_Country,0),MATCH($C$4,_Death_Day,0))*$E$11</f>
        <v>31</v>
      </c>
      <c r="F22" s="52" t="e">
        <f t="shared" si="0"/>
        <v>#DIV/0!</v>
      </c>
      <c r="G22" s="59">
        <f>VLOOKUP(C22,Countries!$D$5:$F$250,3,FALSE)</f>
        <v>2800000</v>
      </c>
      <c r="H22" s="55">
        <f t="shared" si="1"/>
        <v>0</v>
      </c>
      <c r="I22" s="55">
        <f t="shared" si="2"/>
        <v>1.1071428571428572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1:13">
      <c r="A23" t="str">
        <f>Tabelle3[[#This Row],[Country]]</f>
        <v>Nebraska</v>
      </c>
      <c r="B23" t="s">
        <v>624</v>
      </c>
      <c r="C23" t="str">
        <f>Countries!D227</f>
        <v>Nebraska</v>
      </c>
      <c r="D23" s="67">
        <f>INDEX(_Inf_Data,MATCH($C23,_Inf_Country,0),MATCH($C$4,_Inf_Day,0))*$D$11</f>
        <v>0</v>
      </c>
      <c r="E23" s="68">
        <f>INDEX(_Death_Data,MATCH($C23,_Death_Country,0),MATCH($C$4,_Death_Day,0))*$E$11</f>
        <v>90</v>
      </c>
      <c r="F23" s="52" t="e">
        <f t="shared" ref="F23:F86" si="7">E23/D23*$F$11</f>
        <v>#DIV/0!</v>
      </c>
      <c r="G23" s="59">
        <f>VLOOKUP(C23,Countries!$D$5:$F$250,3,FALSE)</f>
        <v>1930000</v>
      </c>
      <c r="H23" s="32">
        <f t="shared" ref="H23:H86" si="8">D23*100000/$G23*$H$11</f>
        <v>0</v>
      </c>
      <c r="I23" s="32">
        <f t="shared" ref="I23:I86" si="9">E23*100000/$G23*$I$11</f>
        <v>4.6632124352331603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1:13" hidden="1">
      <c r="A24" t="str">
        <f>Tabelle3[[#This Row],[Country]]</f>
        <v>Zimbabwe</v>
      </c>
      <c r="B24" t="s">
        <v>624</v>
      </c>
      <c r="C24" t="str">
        <f>Countries!D195</f>
        <v>Zimbabwe</v>
      </c>
      <c r="D24" s="66">
        <f>INDEX(_Inf_Data,MATCH($C24,_Inf_Country,0),MATCH($C$5,_Inf_Day,0))*$D$11</f>
        <v>0</v>
      </c>
      <c r="E24" s="10">
        <f>INDEX(_Death_Data,MATCH($C24,_Death_Country,0),MATCH($C$5,_Death_Day,0))*$E$11</f>
        <v>4</v>
      </c>
      <c r="F24" s="52" t="e">
        <f t="shared" si="7"/>
        <v>#DIV/0!</v>
      </c>
      <c r="G24" s="59">
        <f>VLOOKUP(C24,Countries!$D$5:$F$250,3,FALSE)</f>
        <v>12600000</v>
      </c>
      <c r="H24" s="55">
        <f t="shared" si="8"/>
        <v>0</v>
      </c>
      <c r="I24" s="55">
        <f t="shared" si="9"/>
        <v>3.1746031746031744E-2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1:13" hidden="1">
      <c r="A25" t="str">
        <f>Tabelle3[[#This Row],[Country]]</f>
        <v>Algeria</v>
      </c>
      <c r="B25" t="s">
        <v>608</v>
      </c>
      <c r="C25" t="str">
        <f>Countries!D12</f>
        <v>Algeria</v>
      </c>
      <c r="D25" s="67">
        <f t="shared" ref="D25:D66" si="14">INDEX(_Inf_Data,MATCH($C25,_Inf_Country,0),MATCH($C$4,_Inf_Day,0))*$D$11</f>
        <v>0</v>
      </c>
      <c r="E25" s="10">
        <f t="shared" ref="E25:E66" si="15">INDEX(_Death_Data,MATCH($C25,_Death_Country,0),MATCH($C$4,_Death_Day,0))*$E$11</f>
        <v>502</v>
      </c>
      <c r="F25" s="52" t="e">
        <f t="shared" si="7"/>
        <v>#DIV/0!</v>
      </c>
      <c r="G25" s="59">
        <f>VLOOKUP(C25,Countries!$D$5:$F$250,3,FALSE)</f>
        <v>37400000</v>
      </c>
      <c r="H25" s="55">
        <f t="shared" si="8"/>
        <v>0</v>
      </c>
      <c r="I25" s="55">
        <f t="shared" si="9"/>
        <v>1.3422459893048129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1:13" hidden="1">
      <c r="A26" t="str">
        <f>Tabelle3[[#This Row],[Country]]</f>
        <v>Andorra</v>
      </c>
      <c r="B26" t="s">
        <v>69</v>
      </c>
      <c r="C26" t="str">
        <f>Countries!D13</f>
        <v>Andorra</v>
      </c>
      <c r="D26" s="66">
        <f t="shared" si="14"/>
        <v>0</v>
      </c>
      <c r="E26" s="10">
        <f t="shared" si="15"/>
        <v>48</v>
      </c>
      <c r="F26" s="52" t="e">
        <f t="shared" si="7"/>
        <v>#DIV/0!</v>
      </c>
      <c r="G26" s="59">
        <f>VLOOKUP(C26,Countries!$D$5:$F$250,3,FALSE)</f>
        <v>77000</v>
      </c>
      <c r="H26" s="55">
        <f t="shared" si="8"/>
        <v>0</v>
      </c>
      <c r="I26" s="55">
        <f t="shared" si="9"/>
        <v>62.337662337662337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1:13">
      <c r="A27" t="str">
        <f>Tabelle3[[#This Row],[Country]]</f>
        <v>Missouri</v>
      </c>
      <c r="B27" t="s">
        <v>624</v>
      </c>
      <c r="C27" t="str">
        <f>Countries!D225</f>
        <v>Missouri</v>
      </c>
      <c r="D27" s="67">
        <f t="shared" si="14"/>
        <v>0</v>
      </c>
      <c r="E27" s="68">
        <f t="shared" si="15"/>
        <v>503</v>
      </c>
      <c r="F27" s="52" t="e">
        <f t="shared" si="7"/>
        <v>#DIV/0!</v>
      </c>
      <c r="G27" s="59">
        <f>VLOOKUP(C27,Countries!$D$5:$F$250,3,FALSE)</f>
        <v>6140000</v>
      </c>
      <c r="H27" s="32">
        <f t="shared" si="8"/>
        <v>0</v>
      </c>
      <c r="I27" s="32">
        <f t="shared" si="9"/>
        <v>8.1921824104234524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1:13" hidden="1">
      <c r="A28" t="str">
        <f>Tabelle3[[#This Row],[Country]]</f>
        <v>Antigua and Barbuda</v>
      </c>
      <c r="B28" t="s">
        <v>608</v>
      </c>
      <c r="C28" t="str">
        <f>Countries!D15</f>
        <v>Antigua and Barbuda</v>
      </c>
      <c r="D28" s="67">
        <f t="shared" si="14"/>
        <v>0</v>
      </c>
      <c r="E28" s="10">
        <f t="shared" si="15"/>
        <v>3</v>
      </c>
      <c r="F28" s="52" t="e">
        <f t="shared" si="7"/>
        <v>#DIV/0!</v>
      </c>
      <c r="G28" s="59">
        <f>VLOOKUP(C28,Countries!$D$5:$F$250,3,FALSE)</f>
        <v>87000</v>
      </c>
      <c r="H28" s="55">
        <f t="shared" si="8"/>
        <v>0</v>
      </c>
      <c r="I28" s="55">
        <f t="shared" si="9"/>
        <v>3.4482758620689653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1:13" hidden="1">
      <c r="A29" t="str">
        <f>Tabelle3[[#This Row],[Country]]</f>
        <v>Argentina</v>
      </c>
      <c r="B29" t="s">
        <v>622</v>
      </c>
      <c r="C29" t="str">
        <f>Countries!D16</f>
        <v>Argentina</v>
      </c>
      <c r="D29" s="66">
        <f t="shared" si="14"/>
        <v>0</v>
      </c>
      <c r="E29" s="10">
        <f t="shared" si="15"/>
        <v>305</v>
      </c>
      <c r="F29" s="52" t="e">
        <f t="shared" si="7"/>
        <v>#DIV/0!</v>
      </c>
      <c r="G29" s="59">
        <f>VLOOKUP(C29,Countries!$D$5:$F$250,3,FALSE)</f>
        <v>40800000</v>
      </c>
      <c r="H29" s="55">
        <f t="shared" si="8"/>
        <v>0</v>
      </c>
      <c r="I29" s="55">
        <f t="shared" si="9"/>
        <v>0.74754901960784315</v>
      </c>
      <c r="J29" s="32">
        <f t="shared" si="10"/>
        <v>0</v>
      </c>
      <c r="K29" s="32">
        <f t="shared" si="11"/>
        <v>0</v>
      </c>
      <c r="L29" s="65">
        <f t="shared" si="12"/>
        <v>0</v>
      </c>
      <c r="M29" s="65">
        <f t="shared" si="13"/>
        <v>0</v>
      </c>
    </row>
    <row r="30" spans="1:13" hidden="1">
      <c r="A30" t="str">
        <f>Tabelle3[[#This Row],[Country]]</f>
        <v>Armenia</v>
      </c>
      <c r="B30" t="s">
        <v>620</v>
      </c>
      <c r="C30" t="str">
        <f>Countries!D17</f>
        <v>Armenia</v>
      </c>
      <c r="D30" s="66">
        <f t="shared" si="14"/>
        <v>0</v>
      </c>
      <c r="E30" s="10">
        <f t="shared" si="15"/>
        <v>45</v>
      </c>
      <c r="F30" s="52" t="e">
        <f t="shared" si="7"/>
        <v>#DIV/0!</v>
      </c>
      <c r="G30" s="59">
        <f>VLOOKUP(C30,Countries!$D$5:$F$250,3,FALSE)</f>
        <v>3300000</v>
      </c>
      <c r="H30" s="55">
        <f t="shared" si="8"/>
        <v>0</v>
      </c>
      <c r="I30" s="55">
        <f t="shared" si="9"/>
        <v>1.3636363636363635</v>
      </c>
      <c r="J30" s="32">
        <f t="shared" si="10"/>
        <v>0</v>
      </c>
      <c r="K30" s="32">
        <f t="shared" si="11"/>
        <v>0</v>
      </c>
      <c r="L30" s="65">
        <f t="shared" si="12"/>
        <v>0</v>
      </c>
      <c r="M30" s="65">
        <f t="shared" si="13"/>
        <v>0</v>
      </c>
    </row>
    <row r="31" spans="1:13">
      <c r="A31" t="str">
        <f>Tabelle3[[#This Row],[Country]]</f>
        <v>American Samoa</v>
      </c>
      <c r="B31" t="s">
        <v>624</v>
      </c>
      <c r="C31" t="str">
        <f>Countries!D198</f>
        <v>American Samoa</v>
      </c>
      <c r="D31" s="67">
        <f t="shared" si="14"/>
        <v>0</v>
      </c>
      <c r="E31" s="68">
        <f t="shared" si="15"/>
        <v>0</v>
      </c>
      <c r="F31" s="52" t="e">
        <f t="shared" si="7"/>
        <v>#DIV/0!</v>
      </c>
      <c r="G31" s="59" t="e">
        <f>VLOOKUP(C31,Countries!$D$5:$F$250,3,FALSE)</f>
        <v>#N/A</v>
      </c>
      <c r="H31" s="32" t="e">
        <f t="shared" si="8"/>
        <v>#N/A</v>
      </c>
      <c r="I31" s="32" t="e">
        <f t="shared" si="9"/>
        <v>#N/A</v>
      </c>
      <c r="J31" s="32">
        <f t="shared" si="10"/>
        <v>0</v>
      </c>
      <c r="K31" s="32">
        <f t="shared" si="11"/>
        <v>0</v>
      </c>
      <c r="L31" s="65" t="e">
        <f t="shared" si="12"/>
        <v>#DIV/0!</v>
      </c>
      <c r="M31" s="65" t="e">
        <f t="shared" si="13"/>
        <v>#DIV/0!</v>
      </c>
    </row>
    <row r="32" spans="1:13" hidden="1">
      <c r="A32" t="str">
        <f>Tabelle3[[#This Row],[Country]]</f>
        <v>Austria</v>
      </c>
      <c r="B32" t="s">
        <v>622</v>
      </c>
      <c r="C32" t="str">
        <f>Countries!D19</f>
        <v>Austria</v>
      </c>
      <c r="D32" s="66">
        <f t="shared" si="14"/>
        <v>0</v>
      </c>
      <c r="E32" s="10">
        <f t="shared" si="15"/>
        <v>618</v>
      </c>
      <c r="F32" s="52" t="e">
        <f t="shared" si="7"/>
        <v>#DIV/0!</v>
      </c>
      <c r="G32" s="59">
        <f>VLOOKUP(C32,Countries!$D$5:$F$250,3,FALSE)</f>
        <v>8859000</v>
      </c>
      <c r="H32" s="55">
        <f t="shared" si="8"/>
        <v>0</v>
      </c>
      <c r="I32" s="55">
        <f t="shared" si="9"/>
        <v>6.9759566542499156</v>
      </c>
      <c r="J32" s="32">
        <f t="shared" si="10"/>
        <v>0</v>
      </c>
      <c r="K32" s="32">
        <f t="shared" si="11"/>
        <v>0</v>
      </c>
      <c r="L32" s="65">
        <f t="shared" si="12"/>
        <v>0</v>
      </c>
      <c r="M32" s="65">
        <f t="shared" si="13"/>
        <v>0</v>
      </c>
    </row>
    <row r="33" spans="1:13">
      <c r="A33" t="str">
        <f>Tabelle3[[#This Row],[Country]]</f>
        <v>Bahamas</v>
      </c>
      <c r="B33" t="s">
        <v>608</v>
      </c>
      <c r="C33" t="str">
        <f>Countries!D21</f>
        <v>Bahamas</v>
      </c>
      <c r="D33" s="67">
        <f t="shared" si="14"/>
        <v>0</v>
      </c>
      <c r="E33" s="68">
        <f t="shared" si="15"/>
        <v>11</v>
      </c>
      <c r="F33" s="52" t="e">
        <f t="shared" si="7"/>
        <v>#DIV/0!</v>
      </c>
      <c r="G33" s="59">
        <f>VLOOKUP(C33,Countries!$D$5:$F$250,3,FALSE)</f>
        <v>385640</v>
      </c>
      <c r="H33" s="32">
        <f t="shared" si="8"/>
        <v>0</v>
      </c>
      <c r="I33" s="32">
        <f t="shared" si="9"/>
        <v>2.8524012031946895</v>
      </c>
      <c r="J33" s="32">
        <f t="shared" si="10"/>
        <v>0</v>
      </c>
      <c r="K33" s="32">
        <f t="shared" si="11"/>
        <v>0</v>
      </c>
      <c r="L33" s="65">
        <f t="shared" si="12"/>
        <v>0</v>
      </c>
      <c r="M33" s="65">
        <f t="shared" si="13"/>
        <v>0</v>
      </c>
    </row>
    <row r="34" spans="1:13">
      <c r="A34" t="str">
        <f>Tabelle3[[#This Row],[Country]]</f>
        <v>Kansas</v>
      </c>
      <c r="B34" t="s">
        <v>624</v>
      </c>
      <c r="C34" t="str">
        <f>Countries!D216</f>
        <v>Kansas</v>
      </c>
      <c r="D34" s="67">
        <f t="shared" si="14"/>
        <v>0</v>
      </c>
      <c r="E34" s="68">
        <f t="shared" si="15"/>
        <v>174</v>
      </c>
      <c r="F34" s="52" t="e">
        <f t="shared" si="7"/>
        <v>#DIV/0!</v>
      </c>
      <c r="G34" s="59">
        <f>VLOOKUP(C34,Countries!$D$5:$F$250,3,FALSE)</f>
        <v>2910000</v>
      </c>
      <c r="H34" s="32">
        <f t="shared" si="8"/>
        <v>0</v>
      </c>
      <c r="I34" s="32">
        <f t="shared" si="9"/>
        <v>5.9793814432989691</v>
      </c>
      <c r="J34" s="32">
        <f t="shared" si="10"/>
        <v>0</v>
      </c>
      <c r="K34" s="32">
        <f t="shared" si="11"/>
        <v>0</v>
      </c>
      <c r="L34" s="65">
        <f t="shared" si="12"/>
        <v>0</v>
      </c>
      <c r="M34" s="65">
        <f t="shared" si="13"/>
        <v>0</v>
      </c>
    </row>
    <row r="35" spans="1:13" hidden="1">
      <c r="A35" t="str">
        <f>Tabelle3[[#This Row],[Country]]</f>
        <v>Bahrain</v>
      </c>
      <c r="B35" t="s">
        <v>623</v>
      </c>
      <c r="C35" t="str">
        <f>Countries!D22</f>
        <v>Bahrain</v>
      </c>
      <c r="D35" s="66">
        <f t="shared" si="14"/>
        <v>0</v>
      </c>
      <c r="E35" s="10">
        <f t="shared" si="15"/>
        <v>8</v>
      </c>
      <c r="F35" s="52" t="e">
        <f t="shared" si="7"/>
        <v>#DIV/0!</v>
      </c>
      <c r="G35" s="59">
        <f>VLOOKUP(C35,Countries!$D$5:$F$250,3,FALSE)</f>
        <v>1300000</v>
      </c>
      <c r="H35" s="55">
        <f t="shared" si="8"/>
        <v>0</v>
      </c>
      <c r="I35" s="55">
        <f t="shared" si="9"/>
        <v>0.61538461538461542</v>
      </c>
      <c r="J35" s="32">
        <f t="shared" si="10"/>
        <v>0</v>
      </c>
      <c r="K35" s="32">
        <f t="shared" si="11"/>
        <v>0</v>
      </c>
      <c r="L35" s="65">
        <f t="shared" si="12"/>
        <v>0</v>
      </c>
      <c r="M35" s="65">
        <f t="shared" si="13"/>
        <v>0</v>
      </c>
    </row>
    <row r="36" spans="1:13" hidden="1">
      <c r="A36" t="str">
        <f>Tabelle3[[#This Row],[Country]]</f>
        <v>Bangladesh</v>
      </c>
      <c r="B36" t="s">
        <v>623</v>
      </c>
      <c r="C36" t="str">
        <f>Countries!D23</f>
        <v>Bangladesh</v>
      </c>
      <c r="D36" s="66">
        <f t="shared" si="14"/>
        <v>0</v>
      </c>
      <c r="E36" s="10">
        <f t="shared" si="15"/>
        <v>228</v>
      </c>
      <c r="F36" s="52" t="e">
        <f t="shared" si="7"/>
        <v>#DIV/0!</v>
      </c>
      <c r="G36" s="59">
        <f>VLOOKUP(C36,Countries!$D$5:$F$250,3,FALSE)</f>
        <v>152900000</v>
      </c>
      <c r="H36" s="55">
        <f t="shared" si="8"/>
        <v>0</v>
      </c>
      <c r="I36" s="55">
        <f t="shared" si="9"/>
        <v>0.14911706998037932</v>
      </c>
      <c r="J36" s="32">
        <f t="shared" si="10"/>
        <v>0</v>
      </c>
      <c r="K36" s="32">
        <f t="shared" si="11"/>
        <v>0</v>
      </c>
      <c r="L36" s="65">
        <f t="shared" si="12"/>
        <v>0</v>
      </c>
      <c r="M36" s="65">
        <f t="shared" si="13"/>
        <v>0</v>
      </c>
    </row>
    <row r="37" spans="1:13" hidden="1">
      <c r="A37" t="str">
        <f>Tabelle3[[#This Row],[Country]]</f>
        <v>Barbados</v>
      </c>
      <c r="B37" t="s">
        <v>620</v>
      </c>
      <c r="C37" t="str">
        <f>Countries!D24</f>
        <v>Barbados</v>
      </c>
      <c r="D37" s="66">
        <f t="shared" si="14"/>
        <v>0</v>
      </c>
      <c r="E37" s="10">
        <f t="shared" si="15"/>
        <v>7</v>
      </c>
      <c r="F37" s="52" t="e">
        <f t="shared" si="7"/>
        <v>#DIV/0!</v>
      </c>
      <c r="G37" s="59">
        <f>VLOOKUP(C37,Countries!$D$5:$F$250,3,FALSE)</f>
        <v>286000</v>
      </c>
      <c r="H37" s="55">
        <f t="shared" si="8"/>
        <v>0</v>
      </c>
      <c r="I37" s="55">
        <f t="shared" si="9"/>
        <v>2.4475524475524475</v>
      </c>
      <c r="J37" s="32">
        <f t="shared" si="10"/>
        <v>0</v>
      </c>
      <c r="K37" s="32">
        <f t="shared" si="11"/>
        <v>0</v>
      </c>
      <c r="L37" s="65">
        <f t="shared" si="12"/>
        <v>0</v>
      </c>
      <c r="M37" s="65">
        <f t="shared" si="13"/>
        <v>0</v>
      </c>
    </row>
    <row r="38" spans="1:13" hidden="1">
      <c r="A38" t="str">
        <f>Tabelle3[[#This Row],[Country]]</f>
        <v>Belarus</v>
      </c>
      <c r="B38" t="s">
        <v>623</v>
      </c>
      <c r="C38" t="str">
        <f>Countries!D25</f>
        <v>Belarus</v>
      </c>
      <c r="D38" s="66">
        <f t="shared" si="14"/>
        <v>0</v>
      </c>
      <c r="E38" s="10">
        <f t="shared" si="15"/>
        <v>131</v>
      </c>
      <c r="F38" s="52" t="e">
        <f t="shared" si="7"/>
        <v>#DIV/0!</v>
      </c>
      <c r="G38" s="59">
        <f>VLOOKUP(C38,Countries!$D$5:$F$250,3,FALSE)</f>
        <v>9500000</v>
      </c>
      <c r="H38" s="55">
        <f t="shared" si="8"/>
        <v>0</v>
      </c>
      <c r="I38" s="55">
        <f t="shared" si="9"/>
        <v>1.3789473684210527</v>
      </c>
      <c r="J38" s="32">
        <f t="shared" si="10"/>
        <v>0</v>
      </c>
      <c r="K38" s="32">
        <f t="shared" si="11"/>
        <v>0</v>
      </c>
      <c r="L38" s="65">
        <f t="shared" si="12"/>
        <v>0</v>
      </c>
      <c r="M38" s="65">
        <f t="shared" si="13"/>
        <v>0</v>
      </c>
    </row>
    <row r="39" spans="1:13" hidden="1">
      <c r="A39" t="str">
        <f>Tabelle3[[#This Row],[Country]]</f>
        <v>Belgium</v>
      </c>
      <c r="B39" t="s">
        <v>608</v>
      </c>
      <c r="C39" t="str">
        <f>Countries!D26</f>
        <v>Belgium</v>
      </c>
      <c r="D39" s="67">
        <f t="shared" si="14"/>
        <v>0</v>
      </c>
      <c r="E39" s="10">
        <f t="shared" si="15"/>
        <v>8656</v>
      </c>
      <c r="F39" s="52" t="e">
        <f t="shared" si="7"/>
        <v>#DIV/0!</v>
      </c>
      <c r="G39" s="59">
        <f>VLOOKUP(C39,Countries!$D$5:$F$250,3,FALSE)</f>
        <v>11100000</v>
      </c>
      <c r="H39" s="55">
        <f t="shared" si="8"/>
        <v>0</v>
      </c>
      <c r="I39" s="55">
        <f t="shared" si="9"/>
        <v>77.981981981981988</v>
      </c>
      <c r="J39" s="32">
        <f t="shared" si="10"/>
        <v>0</v>
      </c>
      <c r="K39" s="32">
        <f t="shared" si="11"/>
        <v>0</v>
      </c>
      <c r="L39" s="65">
        <f t="shared" si="12"/>
        <v>0</v>
      </c>
      <c r="M39" s="65">
        <f t="shared" si="13"/>
        <v>0</v>
      </c>
    </row>
    <row r="40" spans="1:13" hidden="1">
      <c r="A40" t="str">
        <f>Tabelle3[[#This Row],[Country]]</f>
        <v>Belize</v>
      </c>
      <c r="B40" t="s">
        <v>621</v>
      </c>
      <c r="C40" t="str">
        <f>Countries!D27</f>
        <v>Belize</v>
      </c>
      <c r="D40" s="66">
        <f t="shared" si="14"/>
        <v>0</v>
      </c>
      <c r="E40" s="10">
        <f t="shared" si="15"/>
        <v>2</v>
      </c>
      <c r="F40" s="52" t="e">
        <f t="shared" si="7"/>
        <v>#DIV/0!</v>
      </c>
      <c r="G40" s="59">
        <f>VLOOKUP(C40,Countries!$D$5:$F$250,3,FALSE)</f>
        <v>315000</v>
      </c>
      <c r="H40" s="55">
        <f t="shared" si="8"/>
        <v>0</v>
      </c>
      <c r="I40" s="55">
        <f t="shared" si="9"/>
        <v>0.63492063492063489</v>
      </c>
      <c r="J40" s="32">
        <f t="shared" si="10"/>
        <v>0</v>
      </c>
      <c r="K40" s="32">
        <f t="shared" si="11"/>
        <v>0</v>
      </c>
      <c r="L40" s="65">
        <f t="shared" si="12"/>
        <v>0</v>
      </c>
      <c r="M40" s="65">
        <f t="shared" si="13"/>
        <v>0</v>
      </c>
    </row>
    <row r="41" spans="1:13">
      <c r="A41" t="str">
        <f>Tabelle3[[#This Row],[Country]]</f>
        <v>Slovakia</v>
      </c>
      <c r="B41" t="s">
        <v>608</v>
      </c>
      <c r="C41" t="str">
        <f>Countries!D162</f>
        <v>Slovakia</v>
      </c>
      <c r="D41" s="67">
        <f t="shared" si="14"/>
        <v>0</v>
      </c>
      <c r="E41" s="68">
        <f t="shared" si="15"/>
        <v>26</v>
      </c>
      <c r="F41" s="52" t="e">
        <f t="shared" si="7"/>
        <v>#DIV/0!</v>
      </c>
      <c r="G41" s="59">
        <f>VLOOKUP(C41,Countries!$D$5:$F$250,3,FALSE)</f>
        <v>5400000</v>
      </c>
      <c r="H41" s="32">
        <f t="shared" si="8"/>
        <v>0</v>
      </c>
      <c r="I41" s="32">
        <f t="shared" si="9"/>
        <v>0.48148148148148145</v>
      </c>
      <c r="J41" s="32">
        <f t="shared" si="10"/>
        <v>0</v>
      </c>
      <c r="K41" s="32">
        <f t="shared" si="11"/>
        <v>0</v>
      </c>
      <c r="L41" s="65">
        <f t="shared" si="12"/>
        <v>0</v>
      </c>
      <c r="M41" s="65">
        <f t="shared" si="13"/>
        <v>0</v>
      </c>
    </row>
    <row r="42" spans="1:13" hidden="1">
      <c r="A42" t="str">
        <f>Tabelle3[[#This Row],[Country]]</f>
        <v>Bhutan</v>
      </c>
      <c r="B42" t="s">
        <v>620</v>
      </c>
      <c r="C42" t="str">
        <f>Countries!D29</f>
        <v>Bhutan</v>
      </c>
      <c r="D42" s="66">
        <f t="shared" si="14"/>
        <v>0</v>
      </c>
      <c r="E42" s="10">
        <f t="shared" si="15"/>
        <v>0</v>
      </c>
      <c r="F42" s="52" t="e">
        <f t="shared" si="7"/>
        <v>#DIV/0!</v>
      </c>
      <c r="G42" s="59">
        <f>VLOOKUP(C42,Countries!$D$5:$F$250,3,FALSE)</f>
        <v>700000</v>
      </c>
      <c r="H42" s="55">
        <f t="shared" si="8"/>
        <v>0</v>
      </c>
      <c r="I42" s="55">
        <f t="shared" si="9"/>
        <v>0</v>
      </c>
      <c r="J42" s="32">
        <f t="shared" si="10"/>
        <v>0</v>
      </c>
      <c r="K42" s="32">
        <f t="shared" si="11"/>
        <v>0</v>
      </c>
      <c r="L42" s="65">
        <f t="shared" si="12"/>
        <v>0</v>
      </c>
      <c r="M42" s="65" t="e">
        <f t="shared" si="13"/>
        <v>#DIV/0!</v>
      </c>
    </row>
    <row r="43" spans="1:13" hidden="1">
      <c r="A43" t="str">
        <f>Tabelle3[[#This Row],[Country]]</f>
        <v>Bolivia</v>
      </c>
      <c r="B43" t="s">
        <v>608</v>
      </c>
      <c r="C43" t="str">
        <f>Countries!D30</f>
        <v>Bolivia</v>
      </c>
      <c r="D43" s="67">
        <f t="shared" si="14"/>
        <v>0</v>
      </c>
      <c r="E43" s="10">
        <f t="shared" si="15"/>
        <v>118</v>
      </c>
      <c r="F43" s="52" t="e">
        <f t="shared" si="7"/>
        <v>#DIV/0!</v>
      </c>
      <c r="G43" s="59">
        <f>VLOOKUP(C43,Countries!$D$5:$F$250,3,FALSE)</f>
        <v>10800000</v>
      </c>
      <c r="H43" s="55">
        <f t="shared" si="8"/>
        <v>0</v>
      </c>
      <c r="I43" s="55">
        <f t="shared" si="9"/>
        <v>1.0925925925925926</v>
      </c>
      <c r="J43" s="32">
        <f t="shared" si="10"/>
        <v>0</v>
      </c>
      <c r="K43" s="32">
        <f t="shared" si="11"/>
        <v>0</v>
      </c>
      <c r="L43" s="65">
        <f t="shared" si="12"/>
        <v>0</v>
      </c>
      <c r="M43" s="65">
        <f t="shared" si="13"/>
        <v>0</v>
      </c>
    </row>
    <row r="44" spans="1:13" hidden="1">
      <c r="A44" t="str">
        <f>Tabelle3[[#This Row],[Country]]</f>
        <v>Bosnia and Herzegovina</v>
      </c>
      <c r="B44" t="s">
        <v>621</v>
      </c>
      <c r="C44" t="str">
        <f>Countries!D31</f>
        <v>Bosnia and Herzegovina</v>
      </c>
      <c r="D44" s="66">
        <f t="shared" si="14"/>
        <v>0</v>
      </c>
      <c r="E44" s="10">
        <f t="shared" si="15"/>
        <v>107</v>
      </c>
      <c r="F44" s="52" t="e">
        <f t="shared" si="7"/>
        <v>#DIV/0!</v>
      </c>
      <c r="G44" s="59">
        <f>VLOOKUP(C44,Countries!$D$5:$F$250,3,FALSE)</f>
        <v>3800000</v>
      </c>
      <c r="H44" s="55">
        <f t="shared" si="8"/>
        <v>0</v>
      </c>
      <c r="I44" s="55">
        <f t="shared" si="9"/>
        <v>2.8157894736842106</v>
      </c>
      <c r="J44" s="32">
        <f t="shared" si="10"/>
        <v>0</v>
      </c>
      <c r="K44" s="32">
        <f t="shared" si="11"/>
        <v>0</v>
      </c>
      <c r="L44" s="65">
        <f t="shared" si="12"/>
        <v>0</v>
      </c>
      <c r="M44" s="65">
        <f t="shared" si="13"/>
        <v>0</v>
      </c>
    </row>
    <row r="45" spans="1:13" hidden="1">
      <c r="A45" t="str">
        <f>Tabelle3[[#This Row],[Country]]</f>
        <v>Botswana</v>
      </c>
      <c r="B45" t="s">
        <v>620</v>
      </c>
      <c r="C45" t="str">
        <f>Countries!D32</f>
        <v>Botswana</v>
      </c>
      <c r="D45" s="66">
        <f t="shared" si="14"/>
        <v>0</v>
      </c>
      <c r="E45" s="10">
        <f t="shared" si="15"/>
        <v>1</v>
      </c>
      <c r="F45" s="52" t="e">
        <f t="shared" si="7"/>
        <v>#DIV/0!</v>
      </c>
      <c r="G45" s="59">
        <f>VLOOKUP(C45,Countries!$D$5:$F$250,3,FALSE)</f>
        <v>1900000</v>
      </c>
      <c r="H45" s="55">
        <f t="shared" si="8"/>
        <v>0</v>
      </c>
      <c r="I45" s="55">
        <f t="shared" si="9"/>
        <v>5.2631578947368418E-2</v>
      </c>
      <c r="J45" s="32">
        <f t="shared" si="10"/>
        <v>0</v>
      </c>
      <c r="K45" s="32">
        <f t="shared" si="11"/>
        <v>0</v>
      </c>
      <c r="L45" s="65">
        <f t="shared" si="12"/>
        <v>0</v>
      </c>
      <c r="M45" s="65">
        <f t="shared" si="13"/>
        <v>0</v>
      </c>
    </row>
    <row r="46" spans="1:13" hidden="1">
      <c r="A46" t="str">
        <f>Tabelle3[[#This Row],[Country]]</f>
        <v>Brazil</v>
      </c>
      <c r="B46" t="s">
        <v>621</v>
      </c>
      <c r="C46" t="str">
        <f>Countries!D33</f>
        <v>Brazil</v>
      </c>
      <c r="D46" s="66">
        <f t="shared" si="14"/>
        <v>0</v>
      </c>
      <c r="E46" s="10">
        <f t="shared" si="15"/>
        <v>11123</v>
      </c>
      <c r="F46" s="52" t="e">
        <f t="shared" si="7"/>
        <v>#DIV/0!</v>
      </c>
      <c r="G46" s="59">
        <f>VLOOKUP(C46,Countries!$D$5:$F$250,3,FALSE)</f>
        <v>194300000</v>
      </c>
      <c r="H46" s="55">
        <f t="shared" si="8"/>
        <v>0</v>
      </c>
      <c r="I46" s="55">
        <f t="shared" si="9"/>
        <v>5.7246525990735977</v>
      </c>
      <c r="J46" s="32">
        <f t="shared" si="10"/>
        <v>0</v>
      </c>
      <c r="K46" s="32">
        <f t="shared" si="11"/>
        <v>0</v>
      </c>
      <c r="L46" s="65">
        <f t="shared" si="12"/>
        <v>0</v>
      </c>
      <c r="M46" s="65">
        <f t="shared" si="13"/>
        <v>0</v>
      </c>
    </row>
    <row r="47" spans="1:13" hidden="1">
      <c r="A47" t="str">
        <f>Tabelle3[[#This Row],[Country]]</f>
        <v>Brunei</v>
      </c>
      <c r="B47" t="s">
        <v>608</v>
      </c>
      <c r="C47" t="str">
        <f>Countries!D34</f>
        <v>Brunei</v>
      </c>
      <c r="D47" s="67">
        <f t="shared" si="14"/>
        <v>0</v>
      </c>
      <c r="E47" s="10">
        <f t="shared" si="15"/>
        <v>1</v>
      </c>
      <c r="F47" s="52" t="e">
        <f t="shared" si="7"/>
        <v>#DIV/0!</v>
      </c>
      <c r="G47" s="59">
        <f>VLOOKUP(C47,Countries!$D$5:$F$250,3,FALSE)</f>
        <v>400000</v>
      </c>
      <c r="H47" s="55">
        <f t="shared" si="8"/>
        <v>0</v>
      </c>
      <c r="I47" s="55">
        <f t="shared" si="9"/>
        <v>0.25</v>
      </c>
      <c r="J47" s="32">
        <f t="shared" si="10"/>
        <v>0</v>
      </c>
      <c r="K47" s="32">
        <f t="shared" si="11"/>
        <v>0</v>
      </c>
      <c r="L47" s="65">
        <f t="shared" si="12"/>
        <v>0</v>
      </c>
      <c r="M47" s="65">
        <f t="shared" si="13"/>
        <v>0</v>
      </c>
    </row>
    <row r="48" spans="1:13">
      <c r="A48" t="str">
        <f>Tabelle3[[#This Row],[Country]]</f>
        <v>Tunisia</v>
      </c>
      <c r="B48" t="s">
        <v>608</v>
      </c>
      <c r="C48" t="str">
        <f>Countries!D180</f>
        <v>Tunisia</v>
      </c>
      <c r="D48" s="67">
        <f t="shared" si="14"/>
        <v>0</v>
      </c>
      <c r="E48" s="68">
        <f t="shared" si="15"/>
        <v>45</v>
      </c>
      <c r="F48" s="52" t="e">
        <f t="shared" si="7"/>
        <v>#DIV/0!</v>
      </c>
      <c r="G48" s="59">
        <f>VLOOKUP(C48,Countries!$D$5:$F$250,3,FALSE)</f>
        <v>10800000</v>
      </c>
      <c r="H48" s="32">
        <f t="shared" si="8"/>
        <v>0</v>
      </c>
      <c r="I48" s="32">
        <f t="shared" si="9"/>
        <v>0.41666666666666669</v>
      </c>
      <c r="J48" s="32">
        <f t="shared" si="10"/>
        <v>0</v>
      </c>
      <c r="K48" s="32">
        <f t="shared" si="11"/>
        <v>0</v>
      </c>
      <c r="L48" s="65">
        <f t="shared" si="12"/>
        <v>0</v>
      </c>
      <c r="M48" s="65">
        <f t="shared" si="13"/>
        <v>0</v>
      </c>
    </row>
    <row r="49" spans="1:13" hidden="1">
      <c r="A49" t="str">
        <f>Tabelle3[[#This Row],[Country]]</f>
        <v>Bulgaria</v>
      </c>
      <c r="B49" t="s">
        <v>620</v>
      </c>
      <c r="C49" t="str">
        <f>Countries!D35</f>
        <v>Bulgaria</v>
      </c>
      <c r="D49" s="66">
        <f t="shared" si="14"/>
        <v>0</v>
      </c>
      <c r="E49" s="10">
        <f t="shared" si="15"/>
        <v>91</v>
      </c>
      <c r="F49" s="52" t="e">
        <f t="shared" si="7"/>
        <v>#DIV/0!</v>
      </c>
      <c r="G49" s="59">
        <f>VLOOKUP(C49,Countries!$D$5:$F$250,3,FALSE)</f>
        <v>7200000</v>
      </c>
      <c r="H49" s="55">
        <f t="shared" si="8"/>
        <v>0</v>
      </c>
      <c r="I49" s="55">
        <f t="shared" si="9"/>
        <v>1.2638888888888888</v>
      </c>
      <c r="J49" s="32">
        <f t="shared" si="10"/>
        <v>0</v>
      </c>
      <c r="K49" s="32">
        <f t="shared" si="11"/>
        <v>0</v>
      </c>
      <c r="L49" s="65">
        <f t="shared" si="12"/>
        <v>0</v>
      </c>
      <c r="M49" s="65">
        <f t="shared" si="13"/>
        <v>0</v>
      </c>
    </row>
    <row r="50" spans="1:13" hidden="1">
      <c r="A50" t="str">
        <f>Tabelle3[[#This Row],[Country]]</f>
        <v>Burkina Faso</v>
      </c>
      <c r="B50" t="s">
        <v>621</v>
      </c>
      <c r="C50" t="str">
        <f>Countries!D36</f>
        <v>Burkina Faso</v>
      </c>
      <c r="D50" s="66">
        <f t="shared" si="14"/>
        <v>0</v>
      </c>
      <c r="E50" s="10">
        <f t="shared" si="15"/>
        <v>49</v>
      </c>
      <c r="F50" s="52" t="e">
        <f t="shared" si="7"/>
        <v>#DIV/0!</v>
      </c>
      <c r="G50" s="59">
        <f>VLOOKUP(C50,Countries!$D$5:$F$250,3,FALSE)</f>
        <v>17500000</v>
      </c>
      <c r="H50" s="55">
        <f t="shared" si="8"/>
        <v>0</v>
      </c>
      <c r="I50" s="55">
        <f t="shared" si="9"/>
        <v>0.28000000000000003</v>
      </c>
      <c r="J50" s="32">
        <f t="shared" si="10"/>
        <v>0</v>
      </c>
      <c r="K50" s="32">
        <f t="shared" si="11"/>
        <v>0</v>
      </c>
      <c r="L50" s="65">
        <f t="shared" si="12"/>
        <v>0</v>
      </c>
      <c r="M50" s="65">
        <f t="shared" si="13"/>
        <v>0</v>
      </c>
    </row>
    <row r="51" spans="1:13">
      <c r="A51" t="str">
        <f>Tabelle3[[#This Row],[Country]]</f>
        <v>Indonesia</v>
      </c>
      <c r="B51" t="s">
        <v>608</v>
      </c>
      <c r="C51" t="str">
        <f>Countries!D90</f>
        <v>Indonesia</v>
      </c>
      <c r="D51" s="67">
        <f t="shared" si="14"/>
        <v>0</v>
      </c>
      <c r="E51" s="68">
        <f t="shared" si="15"/>
        <v>973</v>
      </c>
      <c r="F51" s="52" t="e">
        <f t="shared" si="7"/>
        <v>#DIV/0!</v>
      </c>
      <c r="G51" s="59">
        <f>VLOOKUP(C51,Countries!$D$5:$F$250,3,FALSE)</f>
        <v>241000000</v>
      </c>
      <c r="H51" s="32">
        <f t="shared" si="8"/>
        <v>0</v>
      </c>
      <c r="I51" s="32">
        <f t="shared" si="9"/>
        <v>0.40373443983402491</v>
      </c>
      <c r="J51" s="32">
        <f t="shared" si="10"/>
        <v>0</v>
      </c>
      <c r="K51" s="32">
        <f t="shared" si="11"/>
        <v>0</v>
      </c>
      <c r="L51" s="65">
        <f t="shared" si="12"/>
        <v>0</v>
      </c>
      <c r="M51" s="65">
        <f t="shared" si="13"/>
        <v>0</v>
      </c>
    </row>
    <row r="52" spans="1:13" hidden="1">
      <c r="A52" t="str">
        <f>Tabelle3[[#This Row],[Country]]</f>
        <v>Burundi</v>
      </c>
      <c r="B52" t="s">
        <v>621</v>
      </c>
      <c r="C52" t="str">
        <f>Countries!D38</f>
        <v>Burundi</v>
      </c>
      <c r="D52" s="66">
        <f t="shared" si="14"/>
        <v>0</v>
      </c>
      <c r="E52" s="10">
        <f t="shared" si="15"/>
        <v>1</v>
      </c>
      <c r="F52" s="52" t="e">
        <f t="shared" si="7"/>
        <v>#DIV/0!</v>
      </c>
      <c r="G52" s="59">
        <f>VLOOKUP(C52,Countries!$D$5:$F$250,3,FALSE)</f>
        <v>10600000</v>
      </c>
      <c r="H52" s="55">
        <f t="shared" si="8"/>
        <v>0</v>
      </c>
      <c r="I52" s="55">
        <f t="shared" si="9"/>
        <v>9.433962264150943E-3</v>
      </c>
      <c r="J52" s="32">
        <f t="shared" si="10"/>
        <v>0</v>
      </c>
      <c r="K52" s="32">
        <f t="shared" si="11"/>
        <v>0</v>
      </c>
      <c r="L52" s="65">
        <f t="shared" si="12"/>
        <v>0</v>
      </c>
      <c r="M52" s="65">
        <f t="shared" si="13"/>
        <v>0</v>
      </c>
    </row>
    <row r="53" spans="1:13" hidden="1">
      <c r="A53" t="str">
        <f>Tabelle3[[#This Row],[Country]]</f>
        <v>Cabo Verde</v>
      </c>
      <c r="B53" t="s">
        <v>621</v>
      </c>
      <c r="C53" t="str">
        <f>Countries!D39</f>
        <v>Cabo Verde</v>
      </c>
      <c r="D53" s="66">
        <f t="shared" si="14"/>
        <v>0</v>
      </c>
      <c r="E53" s="10">
        <f t="shared" si="15"/>
        <v>2</v>
      </c>
      <c r="F53" s="52" t="e">
        <f t="shared" si="7"/>
        <v>#DIV/0!</v>
      </c>
      <c r="G53" s="59" t="e">
        <f>VLOOKUP(C53,Countries!$D$5:$F$250,3,FALSE)</f>
        <v>#N/A</v>
      </c>
      <c r="H53" s="55" t="e">
        <f t="shared" si="8"/>
        <v>#N/A</v>
      </c>
      <c r="I53" s="55" t="e">
        <f t="shared" si="9"/>
        <v>#N/A</v>
      </c>
      <c r="J53" s="32">
        <f t="shared" si="10"/>
        <v>0</v>
      </c>
      <c r="K53" s="32">
        <f t="shared" si="11"/>
        <v>0</v>
      </c>
      <c r="L53" s="65">
        <f t="shared" si="12"/>
        <v>0</v>
      </c>
      <c r="M53" s="65">
        <f t="shared" si="13"/>
        <v>0</v>
      </c>
    </row>
    <row r="54" spans="1:13">
      <c r="A54" t="str">
        <f>Tabelle3[[#This Row],[Country]]</f>
        <v>Illinois</v>
      </c>
      <c r="B54" t="s">
        <v>624</v>
      </c>
      <c r="C54" t="str">
        <f>Countries!D213</f>
        <v>Illinois</v>
      </c>
      <c r="D54" s="67">
        <f t="shared" si="14"/>
        <v>0</v>
      </c>
      <c r="E54" s="68">
        <f t="shared" si="15"/>
        <v>3406</v>
      </c>
      <c r="F54" s="52" t="e">
        <f t="shared" si="7"/>
        <v>#DIV/0!</v>
      </c>
      <c r="G54" s="59">
        <f>VLOOKUP(C54,Countries!$D$5:$F$250,3,FALSE)</f>
        <v>12670000</v>
      </c>
      <c r="H54" s="32">
        <f t="shared" si="8"/>
        <v>0</v>
      </c>
      <c r="I54" s="32">
        <f t="shared" si="9"/>
        <v>26.882399368587215</v>
      </c>
      <c r="J54" s="32">
        <f t="shared" si="10"/>
        <v>0</v>
      </c>
      <c r="K54" s="32">
        <f t="shared" si="11"/>
        <v>0</v>
      </c>
      <c r="L54" s="65">
        <f t="shared" si="12"/>
        <v>0</v>
      </c>
      <c r="M54" s="65">
        <f t="shared" si="13"/>
        <v>0</v>
      </c>
    </row>
    <row r="55" spans="1:13">
      <c r="A55" t="str">
        <f>Tabelle3[[#This Row],[Country]]</f>
        <v>Kentucky</v>
      </c>
      <c r="B55" t="s">
        <v>624</v>
      </c>
      <c r="C55" t="str">
        <f>Countries!D217</f>
        <v>Kentucky</v>
      </c>
      <c r="D55" s="67">
        <f t="shared" si="14"/>
        <v>0</v>
      </c>
      <c r="E55" s="68">
        <f t="shared" si="15"/>
        <v>304</v>
      </c>
      <c r="F55" s="52" t="e">
        <f t="shared" si="7"/>
        <v>#DIV/0!</v>
      </c>
      <c r="G55" s="59">
        <f>VLOOKUP(C55,Countries!$D$5:$F$250,3,FALSE)</f>
        <v>4470000</v>
      </c>
      <c r="H55" s="32">
        <f t="shared" si="8"/>
        <v>0</v>
      </c>
      <c r="I55" s="32">
        <f t="shared" si="9"/>
        <v>6.8008948545861294</v>
      </c>
      <c r="J55" s="32">
        <f t="shared" si="10"/>
        <v>0</v>
      </c>
      <c r="K55" s="32">
        <f t="shared" si="11"/>
        <v>0</v>
      </c>
      <c r="L55" s="65">
        <f t="shared" si="12"/>
        <v>0</v>
      </c>
      <c r="M55" s="65">
        <f t="shared" si="13"/>
        <v>0</v>
      </c>
    </row>
    <row r="56" spans="1:13">
      <c r="A56" t="str">
        <f>Tabelle3[[#This Row],[Country]]</f>
        <v>Estonia</v>
      </c>
      <c r="B56" t="s">
        <v>608</v>
      </c>
      <c r="C56" t="str">
        <f>Countries!D66</f>
        <v>Estonia</v>
      </c>
      <c r="D56" s="67">
        <f t="shared" si="14"/>
        <v>0</v>
      </c>
      <c r="E56" s="68">
        <f t="shared" si="15"/>
        <v>60</v>
      </c>
      <c r="F56" s="52" t="e">
        <f t="shared" si="7"/>
        <v>#DIV/0!</v>
      </c>
      <c r="G56" s="59">
        <f>VLOOKUP(C56,Countries!$D$5:$F$250,3,FALSE)</f>
        <v>1300000</v>
      </c>
      <c r="H56" s="32">
        <f t="shared" si="8"/>
        <v>0</v>
      </c>
      <c r="I56" s="32">
        <f t="shared" si="9"/>
        <v>4.615384615384615</v>
      </c>
      <c r="J56" s="32">
        <f t="shared" si="10"/>
        <v>0</v>
      </c>
      <c r="K56" s="32">
        <f t="shared" si="11"/>
        <v>0</v>
      </c>
      <c r="L56" s="65">
        <f t="shared" si="12"/>
        <v>0</v>
      </c>
      <c r="M56" s="65">
        <f t="shared" si="13"/>
        <v>0</v>
      </c>
    </row>
    <row r="57" spans="1:13" hidden="1">
      <c r="A57" t="str">
        <f>Tabelle3[[#This Row],[Country]]</f>
        <v>Ohio</v>
      </c>
      <c r="B57" t="s">
        <v>624</v>
      </c>
      <c r="C57" t="str">
        <f>Countries!D236</f>
        <v>Ohio</v>
      </c>
      <c r="D57" s="66">
        <f t="shared" si="14"/>
        <v>0</v>
      </c>
      <c r="E57" s="10">
        <f t="shared" si="15"/>
        <v>1341</v>
      </c>
      <c r="F57" s="52" t="e">
        <f t="shared" si="7"/>
        <v>#DIV/0!</v>
      </c>
      <c r="G57" s="59">
        <f>VLOOKUP(C57,Countries!$D$5:$F$250,3,FALSE)</f>
        <v>11690000</v>
      </c>
      <c r="H57" s="55">
        <f t="shared" si="8"/>
        <v>0</v>
      </c>
      <c r="I57" s="55">
        <f t="shared" si="9"/>
        <v>11.471343028229256</v>
      </c>
      <c r="J57" s="32">
        <f t="shared" si="10"/>
        <v>0</v>
      </c>
      <c r="K57" s="32">
        <f t="shared" si="11"/>
        <v>0</v>
      </c>
      <c r="L57" s="65">
        <f t="shared" si="12"/>
        <v>0</v>
      </c>
      <c r="M57" s="65">
        <f t="shared" si="13"/>
        <v>0</v>
      </c>
    </row>
    <row r="58" spans="1:13" hidden="1">
      <c r="A58" t="str">
        <f>Tabelle3[[#This Row],[Country]]</f>
        <v>Central African Republic</v>
      </c>
      <c r="B58" t="s">
        <v>621</v>
      </c>
      <c r="C58" t="str">
        <f>Countries!D43</f>
        <v>Central African Republic</v>
      </c>
      <c r="D58" s="66">
        <f t="shared" si="14"/>
        <v>0</v>
      </c>
      <c r="E58" s="10">
        <f t="shared" si="15"/>
        <v>0</v>
      </c>
      <c r="F58" s="52" t="e">
        <f t="shared" si="7"/>
        <v>#DIV/0!</v>
      </c>
      <c r="G58" s="59">
        <f>VLOOKUP(C58,Countries!$D$5:$F$250,3,FALSE)</f>
        <v>4600000</v>
      </c>
      <c r="H58" s="55">
        <f t="shared" si="8"/>
        <v>0</v>
      </c>
      <c r="I58" s="55">
        <f t="shared" si="9"/>
        <v>0</v>
      </c>
      <c r="J58" s="32">
        <f t="shared" si="10"/>
        <v>0</v>
      </c>
      <c r="K58" s="32">
        <f t="shared" si="11"/>
        <v>0</v>
      </c>
      <c r="L58" s="65">
        <f t="shared" si="12"/>
        <v>0</v>
      </c>
      <c r="M58" s="65" t="e">
        <f t="shared" si="13"/>
        <v>#DIV/0!</v>
      </c>
    </row>
    <row r="59" spans="1:13" hidden="1">
      <c r="A59" t="str">
        <f>Tabelle3[[#This Row],[Country]]</f>
        <v>Chad</v>
      </c>
      <c r="B59" t="s">
        <v>621</v>
      </c>
      <c r="C59" t="str">
        <f>Countries!D44</f>
        <v>Chad</v>
      </c>
      <c r="D59" s="66">
        <f t="shared" si="14"/>
        <v>0</v>
      </c>
      <c r="E59" s="10">
        <f t="shared" si="15"/>
        <v>31</v>
      </c>
      <c r="F59" s="52" t="e">
        <f t="shared" si="7"/>
        <v>#DIV/0!</v>
      </c>
      <c r="G59" s="59">
        <f>VLOOKUP(C59,Countries!$D$5:$F$250,3,FALSE)</f>
        <v>11800000</v>
      </c>
      <c r="H59" s="55">
        <f t="shared" si="8"/>
        <v>0</v>
      </c>
      <c r="I59" s="55">
        <f t="shared" si="9"/>
        <v>0.26271186440677968</v>
      </c>
      <c r="J59" s="32">
        <f t="shared" si="10"/>
        <v>0</v>
      </c>
      <c r="K59" s="32">
        <f t="shared" si="11"/>
        <v>0</v>
      </c>
      <c r="L59" s="65">
        <f t="shared" si="12"/>
        <v>0</v>
      </c>
      <c r="M59" s="65">
        <f t="shared" si="13"/>
        <v>0</v>
      </c>
    </row>
    <row r="60" spans="1:13">
      <c r="A60" t="str">
        <f>Tabelle3[[#This Row],[Country]]</f>
        <v>South Sudan</v>
      </c>
      <c r="B60" t="s">
        <v>608</v>
      </c>
      <c r="C60" t="str">
        <f>Countries!D166</f>
        <v>South Sudan</v>
      </c>
      <c r="D60" s="67">
        <f t="shared" si="14"/>
        <v>0</v>
      </c>
      <c r="E60" s="68">
        <f t="shared" si="15"/>
        <v>0</v>
      </c>
      <c r="F60" s="52" t="e">
        <f t="shared" si="7"/>
        <v>#DIV/0!</v>
      </c>
      <c r="G60" s="59">
        <f>VLOOKUP(C60,Countries!$D$5:$F$250,3,FALSE)</f>
        <v>8260000</v>
      </c>
      <c r="H60" s="32">
        <f t="shared" si="8"/>
        <v>0</v>
      </c>
      <c r="I60" s="32">
        <f t="shared" si="9"/>
        <v>0</v>
      </c>
      <c r="J60" s="32">
        <f t="shared" si="10"/>
        <v>0</v>
      </c>
      <c r="K60" s="32">
        <f t="shared" si="11"/>
        <v>0</v>
      </c>
      <c r="L60" s="65">
        <f t="shared" si="12"/>
        <v>0</v>
      </c>
      <c r="M60" s="65" t="e">
        <f t="shared" si="13"/>
        <v>#DIV/0!</v>
      </c>
    </row>
    <row r="61" spans="1:13" hidden="1">
      <c r="A61" t="str">
        <f>Tabelle3[[#This Row],[Country]]</f>
        <v>Chile</v>
      </c>
      <c r="B61" t="s">
        <v>622</v>
      </c>
      <c r="C61" t="str">
        <f>Countries!D45</f>
        <v>Chile</v>
      </c>
      <c r="D61" s="66">
        <f t="shared" si="14"/>
        <v>0</v>
      </c>
      <c r="E61" s="10">
        <f t="shared" si="15"/>
        <v>312</v>
      </c>
      <c r="F61" s="52" t="e">
        <f t="shared" si="7"/>
        <v>#DIV/0!</v>
      </c>
      <c r="G61" s="59">
        <f>VLOOKUP(C61,Countries!$D$5:$F$250,3,FALSE)</f>
        <v>17400000</v>
      </c>
      <c r="H61" s="55">
        <f t="shared" si="8"/>
        <v>0</v>
      </c>
      <c r="I61" s="55">
        <f t="shared" si="9"/>
        <v>1.7931034482758621</v>
      </c>
      <c r="J61" s="32">
        <f t="shared" si="10"/>
        <v>0</v>
      </c>
      <c r="K61" s="32">
        <f t="shared" si="11"/>
        <v>0</v>
      </c>
      <c r="L61" s="65">
        <f t="shared" si="12"/>
        <v>0</v>
      </c>
      <c r="M61" s="65">
        <f t="shared" si="13"/>
        <v>0</v>
      </c>
    </row>
    <row r="62" spans="1:13" hidden="1">
      <c r="A62" t="str">
        <f>Tabelle3[[#This Row],[Country]]</f>
        <v>China</v>
      </c>
      <c r="B62" t="s">
        <v>621</v>
      </c>
      <c r="C62" t="str">
        <f>Countries!D46</f>
        <v>China</v>
      </c>
      <c r="D62" s="66">
        <f t="shared" si="14"/>
        <v>0</v>
      </c>
      <c r="E62" s="10">
        <f t="shared" si="15"/>
        <v>4633</v>
      </c>
      <c r="F62" s="52" t="e">
        <f t="shared" si="7"/>
        <v>#DIV/0!</v>
      </c>
      <c r="G62" s="59">
        <f>VLOOKUP(C62,Countries!$D$5:$F$250,3,FALSE)</f>
        <v>1393000000</v>
      </c>
      <c r="H62" s="55">
        <f t="shared" si="8"/>
        <v>0</v>
      </c>
      <c r="I62" s="55">
        <f t="shared" si="9"/>
        <v>0.33259152907394113</v>
      </c>
      <c r="J62" s="32">
        <f t="shared" si="10"/>
        <v>0</v>
      </c>
      <c r="K62" s="32">
        <f t="shared" si="11"/>
        <v>0</v>
      </c>
      <c r="L62" s="65">
        <f t="shared" si="12"/>
        <v>0</v>
      </c>
      <c r="M62" s="65">
        <f t="shared" si="13"/>
        <v>0</v>
      </c>
    </row>
    <row r="63" spans="1:13" hidden="1">
      <c r="A63" t="str">
        <f>Tabelle3[[#This Row],[Country]]</f>
        <v>Colombia</v>
      </c>
      <c r="B63" t="s">
        <v>608</v>
      </c>
      <c r="C63" t="str">
        <f>Countries!D47</f>
        <v>Colombia</v>
      </c>
      <c r="D63" s="67">
        <f t="shared" si="14"/>
        <v>0</v>
      </c>
      <c r="E63" s="10">
        <f t="shared" si="15"/>
        <v>463</v>
      </c>
      <c r="F63" s="52" t="e">
        <f t="shared" si="7"/>
        <v>#DIV/0!</v>
      </c>
      <c r="G63" s="59">
        <f>VLOOKUP(C63,Countries!$D$5:$F$250,3,FALSE)</f>
        <v>47400000</v>
      </c>
      <c r="H63" s="55">
        <f t="shared" si="8"/>
        <v>0</v>
      </c>
      <c r="I63" s="55">
        <f t="shared" si="9"/>
        <v>0.97679324894514763</v>
      </c>
      <c r="J63" s="32">
        <f t="shared" si="10"/>
        <v>0</v>
      </c>
      <c r="K63" s="32">
        <f t="shared" si="11"/>
        <v>0</v>
      </c>
      <c r="L63" s="65">
        <f t="shared" si="12"/>
        <v>0</v>
      </c>
      <c r="M63" s="65">
        <f t="shared" si="13"/>
        <v>0</v>
      </c>
    </row>
    <row r="64" spans="1:13" hidden="1">
      <c r="A64" t="str">
        <f>Tabelle3[[#This Row],[Country]]</f>
        <v>Congo (Brazzaville)</v>
      </c>
      <c r="B64" t="s">
        <v>623</v>
      </c>
      <c r="C64" t="str">
        <f>Countries!D48</f>
        <v>Congo (Brazzaville)</v>
      </c>
      <c r="D64" s="66">
        <f t="shared" si="14"/>
        <v>0</v>
      </c>
      <c r="E64" s="10">
        <f t="shared" si="15"/>
        <v>10</v>
      </c>
      <c r="F64" s="52" t="e">
        <f t="shared" si="7"/>
        <v>#DIV/0!</v>
      </c>
      <c r="G64" s="59" t="e">
        <f>VLOOKUP(C64,Countries!$D$5:$F$250,3,FALSE)</f>
        <v>#N/A</v>
      </c>
      <c r="H64" s="55" t="e">
        <f t="shared" si="8"/>
        <v>#N/A</v>
      </c>
      <c r="I64" s="55" t="e">
        <f t="shared" si="9"/>
        <v>#N/A</v>
      </c>
      <c r="J64" s="32">
        <f t="shared" si="10"/>
        <v>0</v>
      </c>
      <c r="K64" s="32">
        <f t="shared" si="11"/>
        <v>0</v>
      </c>
      <c r="L64" s="65">
        <f t="shared" si="12"/>
        <v>0</v>
      </c>
      <c r="M64" s="65">
        <f t="shared" si="13"/>
        <v>0</v>
      </c>
    </row>
    <row r="65" spans="1:13" hidden="1">
      <c r="A65" t="str">
        <f>Tabelle3[[#This Row],[Country]]</f>
        <v>Congo (Kinshasa)</v>
      </c>
      <c r="B65" t="s">
        <v>608</v>
      </c>
      <c r="C65" t="str">
        <f>Countries!D49</f>
        <v>Congo (Kinshasa)</v>
      </c>
      <c r="D65" s="67">
        <f t="shared" si="14"/>
        <v>0</v>
      </c>
      <c r="E65" s="10">
        <f t="shared" si="15"/>
        <v>41</v>
      </c>
      <c r="F65" s="52" t="e">
        <f t="shared" si="7"/>
        <v>#DIV/0!</v>
      </c>
      <c r="G65" s="59" t="e">
        <f>VLOOKUP(C65,Countries!$D$5:$F$250,3,FALSE)</f>
        <v>#N/A</v>
      </c>
      <c r="H65" s="55" t="e">
        <f t="shared" si="8"/>
        <v>#N/A</v>
      </c>
      <c r="I65" s="55" t="e">
        <f t="shared" si="9"/>
        <v>#N/A</v>
      </c>
      <c r="J65" s="32">
        <f t="shared" si="10"/>
        <v>0</v>
      </c>
      <c r="K65" s="32">
        <f t="shared" si="11"/>
        <v>0</v>
      </c>
      <c r="L65" s="65">
        <f t="shared" si="12"/>
        <v>0</v>
      </c>
      <c r="M65" s="65">
        <f t="shared" si="13"/>
        <v>0</v>
      </c>
    </row>
    <row r="66" spans="1:13" hidden="1">
      <c r="A66" t="str">
        <f>Tabelle3[[#This Row],[Country]]</f>
        <v>Costa Rica</v>
      </c>
      <c r="B66" t="s">
        <v>608</v>
      </c>
      <c r="C66" t="str">
        <f>Countries!D50</f>
        <v>Costa Rica</v>
      </c>
      <c r="D66" s="67">
        <f t="shared" si="14"/>
        <v>0</v>
      </c>
      <c r="E66" s="10">
        <f t="shared" si="15"/>
        <v>7</v>
      </c>
      <c r="F66" s="52" t="e">
        <f t="shared" si="7"/>
        <v>#DIV/0!</v>
      </c>
      <c r="G66" s="59">
        <f>VLOOKUP(C66,Countries!$D$5:$F$250,3,FALSE)</f>
        <v>4500000</v>
      </c>
      <c r="H66" s="55">
        <f t="shared" si="8"/>
        <v>0</v>
      </c>
      <c r="I66" s="55">
        <f t="shared" si="9"/>
        <v>0.15555555555555556</v>
      </c>
      <c r="J66" s="32">
        <f t="shared" si="10"/>
        <v>0</v>
      </c>
      <c r="K66" s="32">
        <f t="shared" si="11"/>
        <v>0</v>
      </c>
      <c r="L66" s="65">
        <f t="shared" si="12"/>
        <v>0</v>
      </c>
      <c r="M66" s="65">
        <f t="shared" si="13"/>
        <v>0</v>
      </c>
    </row>
    <row r="67" spans="1:13" hidden="1">
      <c r="A67" t="str">
        <f>Tabelle3[[#This Row],[Country]]</f>
        <v>Arizona</v>
      </c>
      <c r="B67" t="s">
        <v>624</v>
      </c>
      <c r="C67" t="str">
        <f>Countries!D199</f>
        <v>Arizona</v>
      </c>
      <c r="D67" s="66">
        <f>INDEX(_Inf_Data,MATCH($C67,_Inf_Country,0),MATCH($C$5,_Inf_Day,0))*$D$11</f>
        <v>0</v>
      </c>
      <c r="E67" s="10">
        <f>INDEX(_Death_Data,MATCH($C67,_Death_Country,0),MATCH($C$5,_Death_Day,0))*$E$11</f>
        <v>362</v>
      </c>
      <c r="F67" s="52" t="e">
        <f t="shared" si="7"/>
        <v>#DIV/0!</v>
      </c>
      <c r="G67" s="59">
        <f>VLOOKUP(C67,Countries!$D$5:$F$250,3,FALSE)</f>
        <v>7280000</v>
      </c>
      <c r="H67" s="55">
        <f t="shared" si="8"/>
        <v>0</v>
      </c>
      <c r="I67" s="55">
        <f t="shared" si="9"/>
        <v>4.9725274725274726</v>
      </c>
      <c r="J67" s="32">
        <f t="shared" si="10"/>
        <v>0</v>
      </c>
      <c r="K67" s="32">
        <f t="shared" si="11"/>
        <v>0</v>
      </c>
      <c r="L67" s="65">
        <f t="shared" si="12"/>
        <v>0</v>
      </c>
      <c r="M67" s="65">
        <f t="shared" si="13"/>
        <v>0</v>
      </c>
    </row>
    <row r="68" spans="1:13">
      <c r="A68" t="str">
        <f>Tabelle3[[#This Row],[Country]]</f>
        <v>Morocco</v>
      </c>
      <c r="B68" t="s">
        <v>608</v>
      </c>
      <c r="C68" t="str">
        <f>Countries!D126</f>
        <v>Morocco</v>
      </c>
      <c r="D68" s="67">
        <f>INDEX(_Inf_Data,MATCH($C68,_Inf_Country,0),MATCH($C$4,_Inf_Day,0))*$D$11</f>
        <v>0</v>
      </c>
      <c r="E68" s="68">
        <f>INDEX(_Death_Data,MATCH($C68,_Death_Country,0),MATCH($C$4,_Death_Day,0))*$E$11</f>
        <v>188</v>
      </c>
      <c r="F68" s="52" t="e">
        <f t="shared" si="7"/>
        <v>#DIV/0!</v>
      </c>
      <c r="G68" s="59">
        <f>VLOOKUP(C68,Countries!$D$5:$F$250,3,FALSE)</f>
        <v>32600000</v>
      </c>
      <c r="H68" s="32">
        <f t="shared" si="8"/>
        <v>0</v>
      </c>
      <c r="I68" s="32">
        <f t="shared" si="9"/>
        <v>0.57668711656441718</v>
      </c>
      <c r="J68" s="32">
        <f t="shared" si="10"/>
        <v>0</v>
      </c>
      <c r="K68" s="32">
        <f t="shared" si="11"/>
        <v>0</v>
      </c>
      <c r="L68" s="65">
        <f t="shared" si="12"/>
        <v>0</v>
      </c>
      <c r="M68" s="65">
        <f t="shared" si="13"/>
        <v>0</v>
      </c>
    </row>
    <row r="69" spans="1:13" hidden="1">
      <c r="A69" t="str">
        <f>Tabelle3[[#This Row],[Country]]</f>
        <v>Croatia</v>
      </c>
      <c r="B69" t="s">
        <v>620</v>
      </c>
      <c r="C69" t="str">
        <f>Countries!D52</f>
        <v>Croatia</v>
      </c>
      <c r="D69" s="66">
        <f>INDEX(_Inf_Data,MATCH($C69,_Inf_Country,0),MATCH($C$4,_Inf_Day,0))*$D$11</f>
        <v>0</v>
      </c>
      <c r="E69" s="10">
        <f>INDEX(_Death_Data,MATCH($C69,_Death_Country,0),MATCH($C$4,_Death_Day,0))*$E$11</f>
        <v>90</v>
      </c>
      <c r="F69" s="52" t="e">
        <f t="shared" si="7"/>
        <v>#DIV/0!</v>
      </c>
      <c r="G69" s="59">
        <f>VLOOKUP(C69,Countries!$D$5:$F$250,3,FALSE)</f>
        <v>4300000</v>
      </c>
      <c r="H69" s="55">
        <f t="shared" si="8"/>
        <v>0</v>
      </c>
      <c r="I69" s="55">
        <f t="shared" si="9"/>
        <v>2.0930232558139537</v>
      </c>
      <c r="J69" s="32">
        <f t="shared" si="10"/>
        <v>0</v>
      </c>
      <c r="K69" s="32">
        <f t="shared" si="11"/>
        <v>0</v>
      </c>
      <c r="L69" s="65">
        <f t="shared" si="12"/>
        <v>0</v>
      </c>
      <c r="M69" s="65">
        <f t="shared" si="13"/>
        <v>0</v>
      </c>
    </row>
    <row r="70" spans="1:13" hidden="1">
      <c r="A70" t="str">
        <f>Tabelle3[[#This Row],[Country]]</f>
        <v>Arkansas</v>
      </c>
      <c r="B70" t="s">
        <v>624</v>
      </c>
      <c r="C70" t="str">
        <f>Countries!D200</f>
        <v>Arkansas</v>
      </c>
      <c r="D70" s="66">
        <f>INDEX(_Inf_Data,MATCH($C70,_Inf_Country,0),MATCH($C$5,_Inf_Day,0))*$D$11</f>
        <v>0</v>
      </c>
      <c r="E70" s="10">
        <f>INDEX(_Death_Data,MATCH($C70,_Death_Country,0),MATCH($C$5,_Death_Day,0))*$E$11</f>
        <v>76</v>
      </c>
      <c r="F70" s="52" t="e">
        <f t="shared" si="7"/>
        <v>#DIV/0!</v>
      </c>
      <c r="G70" s="59">
        <f>VLOOKUP(C70,Countries!$D$5:$F$250,3,FALSE)</f>
        <v>3020000</v>
      </c>
      <c r="H70" s="55">
        <f t="shared" si="8"/>
        <v>0</v>
      </c>
      <c r="I70" s="55">
        <f t="shared" si="9"/>
        <v>2.5165562913907285</v>
      </c>
      <c r="J70" s="32">
        <f t="shared" si="10"/>
        <v>0</v>
      </c>
      <c r="K70" s="32">
        <f t="shared" si="11"/>
        <v>0</v>
      </c>
      <c r="L70" s="65">
        <f t="shared" si="12"/>
        <v>0</v>
      </c>
      <c r="M70" s="65">
        <f t="shared" si="13"/>
        <v>0</v>
      </c>
    </row>
    <row r="71" spans="1:13" hidden="1">
      <c r="A71" t="str">
        <f>Tabelle3[[#This Row],[Country]]</f>
        <v>California</v>
      </c>
      <c r="B71" t="s">
        <v>624</v>
      </c>
      <c r="C71" t="str">
        <f>Countries!D201</f>
        <v>California</v>
      </c>
      <c r="D71" s="66">
        <f>INDEX(_Inf_Data,MATCH($C71,_Inf_Country,0),MATCH($C$5,_Inf_Day,0))*$D$11</f>
        <v>0</v>
      </c>
      <c r="E71" s="10">
        <f>INDEX(_Death_Data,MATCH($C71,_Death_Country,0),MATCH($C$5,_Death_Day,0))*$E$11</f>
        <v>2216</v>
      </c>
      <c r="F71" s="52" t="e">
        <f t="shared" si="7"/>
        <v>#DIV/0!</v>
      </c>
      <c r="G71" s="59">
        <f>VLOOKUP(C71,Countries!$D$5:$F$250,3,FALSE)</f>
        <v>39510000</v>
      </c>
      <c r="H71" s="55">
        <f t="shared" si="8"/>
        <v>0</v>
      </c>
      <c r="I71" s="55">
        <f t="shared" si="9"/>
        <v>5.6087066565426476</v>
      </c>
      <c r="J71" s="32">
        <f t="shared" si="10"/>
        <v>0</v>
      </c>
      <c r="K71" s="32">
        <f t="shared" si="11"/>
        <v>0</v>
      </c>
      <c r="L71" s="65">
        <f t="shared" si="12"/>
        <v>0</v>
      </c>
      <c r="M71" s="65">
        <f t="shared" si="13"/>
        <v>0</v>
      </c>
    </row>
    <row r="72" spans="1:13" hidden="1">
      <c r="A72" t="str">
        <f>Tabelle3[[#This Row],[Country]]</f>
        <v>Cuba</v>
      </c>
      <c r="B72" t="s">
        <v>620</v>
      </c>
      <c r="C72" t="str">
        <f>Countries!D53</f>
        <v>Cuba</v>
      </c>
      <c r="D72" s="66">
        <f t="shared" ref="D72:D96" si="16">INDEX(_Inf_Data,MATCH($C72,_Inf_Country,0),MATCH($C$4,_Inf_Day,0))*$D$11</f>
        <v>0</v>
      </c>
      <c r="E72" s="10">
        <f t="shared" ref="E72:E96" si="17">INDEX(_Death_Data,MATCH($C72,_Death_Country,0),MATCH($C$4,_Death_Day,0))*$E$11</f>
        <v>77</v>
      </c>
      <c r="F72" s="52" t="e">
        <f t="shared" si="7"/>
        <v>#DIV/0!</v>
      </c>
      <c r="G72" s="59">
        <f>VLOOKUP(C72,Countries!$D$5:$F$250,3,FALSE)</f>
        <v>11200000</v>
      </c>
      <c r="H72" s="55">
        <f t="shared" si="8"/>
        <v>0</v>
      </c>
      <c r="I72" s="55">
        <f t="shared" si="9"/>
        <v>0.6875</v>
      </c>
      <c r="J72" s="32">
        <f t="shared" si="10"/>
        <v>0</v>
      </c>
      <c r="K72" s="32">
        <f t="shared" si="11"/>
        <v>0</v>
      </c>
      <c r="L72" s="65">
        <f t="shared" si="12"/>
        <v>0</v>
      </c>
      <c r="M72" s="65">
        <f t="shared" si="13"/>
        <v>0</v>
      </c>
    </row>
    <row r="73" spans="1:13" hidden="1">
      <c r="A73" t="str">
        <f>Tabelle3[[#This Row],[Country]]</f>
        <v>Cyprus</v>
      </c>
      <c r="B73" t="s">
        <v>623</v>
      </c>
      <c r="C73" t="str">
        <f>Countries!D54</f>
        <v>Cyprus</v>
      </c>
      <c r="D73" s="66">
        <f t="shared" si="16"/>
        <v>0</v>
      </c>
      <c r="E73" s="10">
        <f t="shared" si="17"/>
        <v>16</v>
      </c>
      <c r="F73" s="52" t="e">
        <f t="shared" si="7"/>
        <v>#DIV/0!</v>
      </c>
      <c r="G73" s="59">
        <f>VLOOKUP(C73,Countries!$D$5:$F$250,3,FALSE)</f>
        <v>1200000</v>
      </c>
      <c r="H73" s="55">
        <f t="shared" si="8"/>
        <v>0</v>
      </c>
      <c r="I73" s="55">
        <f t="shared" si="9"/>
        <v>1.3333333333333333</v>
      </c>
      <c r="J73" s="32">
        <f t="shared" si="10"/>
        <v>0</v>
      </c>
      <c r="K73" s="32">
        <f t="shared" si="11"/>
        <v>0</v>
      </c>
      <c r="L73" s="65">
        <f t="shared" si="12"/>
        <v>0</v>
      </c>
      <c r="M73" s="65">
        <f t="shared" si="13"/>
        <v>0</v>
      </c>
    </row>
    <row r="74" spans="1:13" hidden="1">
      <c r="A74" t="str">
        <f>Tabelle3[[#This Row],[Country]]</f>
        <v>Czechia</v>
      </c>
      <c r="B74" t="s">
        <v>623</v>
      </c>
      <c r="C74" t="str">
        <f>Countries!D55</f>
        <v>Czechia</v>
      </c>
      <c r="D74" s="66">
        <f t="shared" si="16"/>
        <v>0</v>
      </c>
      <c r="E74" s="10">
        <f t="shared" si="17"/>
        <v>280</v>
      </c>
      <c r="F74" s="52" t="e">
        <f t="shared" si="7"/>
        <v>#DIV/0!</v>
      </c>
      <c r="G74" s="59">
        <f>VLOOKUP(C74,Countries!$D$5:$F$250,3,FALSE)</f>
        <v>10650000</v>
      </c>
      <c r="H74" s="55">
        <f t="shared" si="8"/>
        <v>0</v>
      </c>
      <c r="I74" s="55">
        <f t="shared" si="9"/>
        <v>2.6291079812206575</v>
      </c>
      <c r="J74" s="32">
        <f t="shared" si="10"/>
        <v>0</v>
      </c>
      <c r="K74" s="32">
        <f t="shared" si="11"/>
        <v>0</v>
      </c>
      <c r="L74" s="65">
        <f t="shared" si="12"/>
        <v>0</v>
      </c>
      <c r="M74" s="65">
        <f t="shared" si="13"/>
        <v>0</v>
      </c>
    </row>
    <row r="75" spans="1:13">
      <c r="A75" t="str">
        <f>Tabelle3[[#This Row],[Country]]</f>
        <v>Iceland</v>
      </c>
      <c r="B75" t="s">
        <v>608</v>
      </c>
      <c r="C75" t="str">
        <f>Countries!D88</f>
        <v>Iceland</v>
      </c>
      <c r="D75" s="67">
        <f t="shared" si="16"/>
        <v>0</v>
      </c>
      <c r="E75" s="68">
        <f t="shared" si="17"/>
        <v>10</v>
      </c>
      <c r="F75" s="52" t="e">
        <f t="shared" si="7"/>
        <v>#DIV/0!</v>
      </c>
      <c r="G75" s="59">
        <f>VLOOKUP(C75,Countries!$D$5:$F$250,3,FALSE)</f>
        <v>309000</v>
      </c>
      <c r="H75" s="32">
        <f t="shared" si="8"/>
        <v>0</v>
      </c>
      <c r="I75" s="32">
        <f t="shared" si="9"/>
        <v>3.2362459546925568</v>
      </c>
      <c r="J75" s="32">
        <f t="shared" si="10"/>
        <v>0</v>
      </c>
      <c r="K75" s="32">
        <f t="shared" si="11"/>
        <v>0</v>
      </c>
      <c r="L75" s="65">
        <f t="shared" si="12"/>
        <v>0</v>
      </c>
      <c r="M75" s="65">
        <f t="shared" si="13"/>
        <v>0</v>
      </c>
    </row>
    <row r="76" spans="1:13" hidden="1">
      <c r="A76" t="str">
        <f>Tabelle3[[#This Row],[Country]]</f>
        <v>Diamond Princess</v>
      </c>
      <c r="B76" t="s">
        <v>621</v>
      </c>
      <c r="C76" t="str">
        <f>Countries!D57</f>
        <v>Diamond Princess</v>
      </c>
      <c r="D76" s="66">
        <f t="shared" si="16"/>
        <v>0</v>
      </c>
      <c r="E76" s="10">
        <f t="shared" si="17"/>
        <v>13</v>
      </c>
      <c r="F76" s="52" t="e">
        <f t="shared" si="7"/>
        <v>#DIV/0!</v>
      </c>
      <c r="G76" s="59" t="e">
        <f>VLOOKUP(C76,Countries!$D$5:$F$250,3,FALSE)</f>
        <v>#N/A</v>
      </c>
      <c r="H76" s="55" t="e">
        <f t="shared" si="8"/>
        <v>#N/A</v>
      </c>
      <c r="I76" s="55" t="e">
        <f t="shared" si="9"/>
        <v>#N/A</v>
      </c>
      <c r="J76" s="32">
        <f t="shared" si="10"/>
        <v>0</v>
      </c>
      <c r="K76" s="32">
        <f t="shared" si="11"/>
        <v>0</v>
      </c>
      <c r="L76" s="65">
        <f t="shared" si="12"/>
        <v>0</v>
      </c>
      <c r="M76" s="65">
        <f t="shared" si="13"/>
        <v>0</v>
      </c>
    </row>
    <row r="77" spans="1:13" hidden="1">
      <c r="A77" t="str">
        <f>Tabelle3[[#This Row],[Country]]</f>
        <v>Djibouti</v>
      </c>
      <c r="B77" t="s">
        <v>623</v>
      </c>
      <c r="C77" t="str">
        <f>Countries!D58</f>
        <v>Djibouti</v>
      </c>
      <c r="D77" s="66">
        <f t="shared" si="16"/>
        <v>0</v>
      </c>
      <c r="E77" s="10">
        <f t="shared" si="17"/>
        <v>3</v>
      </c>
      <c r="F77" s="52" t="e">
        <f t="shared" si="7"/>
        <v>#DIV/0!</v>
      </c>
      <c r="G77" s="59">
        <f>VLOOKUP(C77,Countries!$D$5:$F$250,3,FALSE)</f>
        <v>958000</v>
      </c>
      <c r="H77" s="55">
        <f t="shared" si="8"/>
        <v>0</v>
      </c>
      <c r="I77" s="55">
        <f t="shared" si="9"/>
        <v>0.31315240083507306</v>
      </c>
      <c r="J77" s="32">
        <f t="shared" si="10"/>
        <v>0</v>
      </c>
      <c r="K77" s="32">
        <f t="shared" si="11"/>
        <v>0</v>
      </c>
      <c r="L77" s="65">
        <f t="shared" si="12"/>
        <v>0</v>
      </c>
      <c r="M77" s="65">
        <f t="shared" si="13"/>
        <v>0</v>
      </c>
    </row>
    <row r="78" spans="1:13" hidden="1">
      <c r="A78" t="str">
        <f>Tabelle3[[#This Row],[Country]]</f>
        <v>Dominica</v>
      </c>
      <c r="B78" t="s">
        <v>623</v>
      </c>
      <c r="C78" t="str">
        <f>Countries!D59</f>
        <v>Dominica</v>
      </c>
      <c r="D78" s="66">
        <f t="shared" si="16"/>
        <v>0</v>
      </c>
      <c r="E78" s="10">
        <f t="shared" si="17"/>
        <v>0</v>
      </c>
      <c r="F78" s="52" t="e">
        <f t="shared" si="7"/>
        <v>#DIV/0!</v>
      </c>
      <c r="G78" s="59">
        <f>VLOOKUP(C78,Countries!$D$5:$F$250,3,FALSE)</f>
        <v>73000</v>
      </c>
      <c r="H78" s="55">
        <f t="shared" si="8"/>
        <v>0</v>
      </c>
      <c r="I78" s="55">
        <f t="shared" si="9"/>
        <v>0</v>
      </c>
      <c r="J78" s="32">
        <f t="shared" si="10"/>
        <v>0</v>
      </c>
      <c r="K78" s="32">
        <f t="shared" si="11"/>
        <v>0</v>
      </c>
      <c r="L78" s="65">
        <f t="shared" si="12"/>
        <v>0</v>
      </c>
      <c r="M78" s="65" t="e">
        <f t="shared" si="13"/>
        <v>#DIV/0!</v>
      </c>
    </row>
    <row r="79" spans="1:13" hidden="1">
      <c r="A79" t="str">
        <f>Tabelle3[[#This Row],[Country]]</f>
        <v>Dominican Republic</v>
      </c>
      <c r="B79" t="s">
        <v>621</v>
      </c>
      <c r="C79" t="str">
        <f>Countries!D60</f>
        <v>Dominican Republic</v>
      </c>
      <c r="D79" s="66">
        <f t="shared" si="16"/>
        <v>0</v>
      </c>
      <c r="E79" s="10">
        <f t="shared" si="17"/>
        <v>388</v>
      </c>
      <c r="F79" s="52" t="e">
        <f t="shared" si="7"/>
        <v>#DIV/0!</v>
      </c>
      <c r="G79" s="59">
        <f>VLOOKUP(C79,Countries!$D$5:$F$250,3,FALSE)</f>
        <v>10100000</v>
      </c>
      <c r="H79" s="55">
        <f t="shared" si="8"/>
        <v>0</v>
      </c>
      <c r="I79" s="55">
        <f t="shared" si="9"/>
        <v>3.8415841584158414</v>
      </c>
      <c r="J79" s="32">
        <f t="shared" si="10"/>
        <v>0</v>
      </c>
      <c r="K79" s="32">
        <f t="shared" si="11"/>
        <v>0</v>
      </c>
      <c r="L79" s="65">
        <f t="shared" si="12"/>
        <v>0</v>
      </c>
      <c r="M79" s="65">
        <f t="shared" si="13"/>
        <v>0</v>
      </c>
    </row>
    <row r="80" spans="1:13" hidden="1">
      <c r="A80" t="str">
        <f>Tabelle3[[#This Row],[Country]]</f>
        <v>Ecuador</v>
      </c>
      <c r="B80" t="s">
        <v>608</v>
      </c>
      <c r="C80" t="str">
        <f>Countries!D61</f>
        <v>Ecuador</v>
      </c>
      <c r="D80" s="67">
        <f t="shared" si="16"/>
        <v>0</v>
      </c>
      <c r="E80" s="10">
        <f t="shared" si="17"/>
        <v>2127</v>
      </c>
      <c r="F80" s="52" t="e">
        <f t="shared" si="7"/>
        <v>#DIV/0!</v>
      </c>
      <c r="G80" s="59">
        <f>VLOOKUP(C80,Countries!$D$5:$F$250,3,FALSE)</f>
        <v>14900000</v>
      </c>
      <c r="H80" s="55">
        <f t="shared" si="8"/>
        <v>0</v>
      </c>
      <c r="I80" s="55">
        <f t="shared" si="9"/>
        <v>14.275167785234899</v>
      </c>
      <c r="J80" s="32">
        <f t="shared" si="10"/>
        <v>0</v>
      </c>
      <c r="K80" s="32">
        <f t="shared" si="11"/>
        <v>0</v>
      </c>
      <c r="L80" s="65">
        <f t="shared" si="12"/>
        <v>0</v>
      </c>
      <c r="M80" s="65">
        <f t="shared" si="13"/>
        <v>0</v>
      </c>
    </row>
    <row r="81" spans="1:13" hidden="1">
      <c r="A81" t="str">
        <f>Tabelle3[[#This Row],[Country]]</f>
        <v>Egypt</v>
      </c>
      <c r="B81" t="s">
        <v>621</v>
      </c>
      <c r="C81" t="str">
        <f>Countries!D62</f>
        <v>Egypt</v>
      </c>
      <c r="D81" s="66">
        <f t="shared" si="16"/>
        <v>0</v>
      </c>
      <c r="E81" s="10">
        <f t="shared" si="17"/>
        <v>525</v>
      </c>
      <c r="F81" s="52" t="e">
        <f t="shared" si="7"/>
        <v>#DIV/0!</v>
      </c>
      <c r="G81" s="59">
        <f>VLOOKUP(C81,Countries!$D$5:$F$250,3,FALSE)</f>
        <v>82300000</v>
      </c>
      <c r="H81" s="55">
        <f t="shared" si="8"/>
        <v>0</v>
      </c>
      <c r="I81" s="55">
        <f t="shared" si="9"/>
        <v>0.63791008505467806</v>
      </c>
      <c r="J81" s="32">
        <f t="shared" si="10"/>
        <v>0</v>
      </c>
      <c r="K81" s="32">
        <f t="shared" si="11"/>
        <v>0</v>
      </c>
      <c r="L81" s="65">
        <f t="shared" si="12"/>
        <v>0</v>
      </c>
      <c r="M81" s="65">
        <f t="shared" si="13"/>
        <v>0</v>
      </c>
    </row>
    <row r="82" spans="1:13" hidden="1">
      <c r="A82" t="str">
        <f>Tabelle3[[#This Row],[Country]]</f>
        <v>El Salvador</v>
      </c>
      <c r="B82" t="s">
        <v>621</v>
      </c>
      <c r="C82" t="str">
        <f>Countries!D63</f>
        <v>El Salvador</v>
      </c>
      <c r="D82" s="66">
        <f t="shared" si="16"/>
        <v>0</v>
      </c>
      <c r="E82" s="10">
        <f t="shared" si="17"/>
        <v>17</v>
      </c>
      <c r="F82" s="52" t="e">
        <f t="shared" si="7"/>
        <v>#DIV/0!</v>
      </c>
      <c r="G82" s="59">
        <f>VLOOKUP(C82,Countries!$D$5:$F$250,3,FALSE)</f>
        <v>6300000</v>
      </c>
      <c r="H82" s="55">
        <f t="shared" si="8"/>
        <v>0</v>
      </c>
      <c r="I82" s="55">
        <f t="shared" si="9"/>
        <v>0.26984126984126983</v>
      </c>
      <c r="J82" s="32">
        <f t="shared" si="10"/>
        <v>0</v>
      </c>
      <c r="K82" s="32">
        <f t="shared" si="11"/>
        <v>0</v>
      </c>
      <c r="L82" s="65">
        <f t="shared" si="12"/>
        <v>0</v>
      </c>
      <c r="M82" s="65">
        <f t="shared" si="13"/>
        <v>0</v>
      </c>
    </row>
    <row r="83" spans="1:13">
      <c r="A83" t="str">
        <f>Tabelle3[[#This Row],[Country]]</f>
        <v>North Dakota</v>
      </c>
      <c r="B83" t="s">
        <v>624</v>
      </c>
      <c r="C83" t="str">
        <f>Countries!D234</f>
        <v>North Dakota</v>
      </c>
      <c r="D83" s="67">
        <f t="shared" si="16"/>
        <v>0</v>
      </c>
      <c r="E83" s="68">
        <f t="shared" si="17"/>
        <v>35</v>
      </c>
      <c r="F83" s="52" t="e">
        <f t="shared" si="7"/>
        <v>#DIV/0!</v>
      </c>
      <c r="G83" s="59">
        <f>VLOOKUP(C83,Countries!$D$5:$F$250,3,FALSE)</f>
        <v>760000</v>
      </c>
      <c r="H83" s="32">
        <f t="shared" si="8"/>
        <v>0</v>
      </c>
      <c r="I83" s="32">
        <f t="shared" si="9"/>
        <v>4.6052631578947372</v>
      </c>
      <c r="J83" s="32">
        <f t="shared" si="10"/>
        <v>0</v>
      </c>
      <c r="K83" s="32">
        <f t="shared" si="11"/>
        <v>0</v>
      </c>
      <c r="L83" s="65">
        <f t="shared" si="12"/>
        <v>0</v>
      </c>
      <c r="M83" s="65">
        <f t="shared" si="13"/>
        <v>0</v>
      </c>
    </row>
    <row r="84" spans="1:13" hidden="1">
      <c r="A84" t="str">
        <f>Tabelle3[[#This Row],[Country]]</f>
        <v>Equatorial Guinea</v>
      </c>
      <c r="B84" t="s">
        <v>620</v>
      </c>
      <c r="C84" t="str">
        <f>Countries!D64</f>
        <v>Equatorial Guinea</v>
      </c>
      <c r="D84" s="66">
        <f t="shared" si="16"/>
        <v>0</v>
      </c>
      <c r="E84" s="10">
        <f t="shared" si="17"/>
        <v>4</v>
      </c>
      <c r="F84" s="52" t="e">
        <f t="shared" si="7"/>
        <v>#DIV/0!</v>
      </c>
      <c r="G84" s="59">
        <f>VLOOKUP(C84,Countries!$D$5:$F$250,3,FALSE)</f>
        <v>700000</v>
      </c>
      <c r="H84" s="55">
        <f t="shared" si="8"/>
        <v>0</v>
      </c>
      <c r="I84" s="55">
        <f t="shared" si="9"/>
        <v>0.5714285714285714</v>
      </c>
      <c r="J84" s="32">
        <f t="shared" si="10"/>
        <v>0</v>
      </c>
      <c r="K84" s="32">
        <f t="shared" si="11"/>
        <v>0</v>
      </c>
      <c r="L84" s="65">
        <f t="shared" si="12"/>
        <v>0</v>
      </c>
      <c r="M84" s="65">
        <f t="shared" si="13"/>
        <v>0</v>
      </c>
    </row>
    <row r="85" spans="1:13" hidden="1">
      <c r="A85" t="str">
        <f>Tabelle3[[#This Row],[Country]]</f>
        <v>Eritrea</v>
      </c>
      <c r="B85" t="s">
        <v>608</v>
      </c>
      <c r="C85" t="str">
        <f>Countries!D65</f>
        <v>Eritrea</v>
      </c>
      <c r="D85" s="67">
        <f t="shared" si="16"/>
        <v>0</v>
      </c>
      <c r="E85" s="10">
        <f t="shared" si="17"/>
        <v>0</v>
      </c>
      <c r="F85" s="52" t="e">
        <f t="shared" si="7"/>
        <v>#DIV/0!</v>
      </c>
      <c r="G85" s="59">
        <f>VLOOKUP(C85,Countries!$D$5:$F$250,3,FALSE)</f>
        <v>5600000</v>
      </c>
      <c r="H85" s="55">
        <f t="shared" si="8"/>
        <v>0</v>
      </c>
      <c r="I85" s="55">
        <f t="shared" si="9"/>
        <v>0</v>
      </c>
      <c r="J85" s="32">
        <f t="shared" si="10"/>
        <v>0</v>
      </c>
      <c r="K85" s="32">
        <f t="shared" si="11"/>
        <v>0</v>
      </c>
      <c r="L85" s="65">
        <f t="shared" si="12"/>
        <v>0</v>
      </c>
      <c r="M85" s="65" t="e">
        <f t="shared" si="13"/>
        <v>#DIV/0!</v>
      </c>
    </row>
    <row r="86" spans="1:13">
      <c r="A86" t="str">
        <f>Tabelle3[[#This Row],[Country]]</f>
        <v>Washington</v>
      </c>
      <c r="B86" t="s">
        <v>626</v>
      </c>
      <c r="C86" t="str">
        <f>Countries!D250</f>
        <v>Washington</v>
      </c>
      <c r="D86" s="67">
        <f t="shared" si="16"/>
        <v>0</v>
      </c>
      <c r="E86" s="68">
        <f t="shared" si="17"/>
        <v>931</v>
      </c>
      <c r="F86" s="52" t="e">
        <f t="shared" si="7"/>
        <v>#DIV/0!</v>
      </c>
      <c r="G86" s="59">
        <f>VLOOKUP(C86,Countries!$D$5:$F$250,3,FALSE)</f>
        <v>7610000</v>
      </c>
      <c r="H86" s="32">
        <f t="shared" si="8"/>
        <v>0</v>
      </c>
      <c r="I86" s="32">
        <f t="shared" si="9"/>
        <v>12.233902759526938</v>
      </c>
      <c r="J86" s="32">
        <f t="shared" si="10"/>
        <v>0</v>
      </c>
      <c r="K86" s="32">
        <f t="shared" si="11"/>
        <v>0</v>
      </c>
      <c r="L86" s="65">
        <f t="shared" si="12"/>
        <v>0</v>
      </c>
      <c r="M86" s="65">
        <f t="shared" si="13"/>
        <v>0</v>
      </c>
    </row>
    <row r="87" spans="1:13">
      <c r="A87" t="str">
        <f>Tabelle3[[#This Row],[Country]]</f>
        <v>Iowa</v>
      </c>
      <c r="B87" t="s">
        <v>624</v>
      </c>
      <c r="C87" t="str">
        <f>Countries!D215</f>
        <v>Iowa</v>
      </c>
      <c r="D87" s="67">
        <f t="shared" si="16"/>
        <v>0</v>
      </c>
      <c r="E87" s="68">
        <f t="shared" si="17"/>
        <v>265</v>
      </c>
      <c r="F87" s="52" t="e">
        <f t="shared" ref="F87:F150" si="18">E87/D87*$F$11</f>
        <v>#DIV/0!</v>
      </c>
      <c r="G87" s="59">
        <f>VLOOKUP(C87,Countries!$D$5:$F$250,3,FALSE)</f>
        <v>3160000</v>
      </c>
      <c r="H87" s="32">
        <f t="shared" ref="H87:H150" si="19">D87*100000/$G87*$H$11</f>
        <v>0</v>
      </c>
      <c r="I87" s="32">
        <f t="shared" ref="I87:I150" si="20">E87*100000/$G87*$I$11</f>
        <v>8.386075949367088</v>
      </c>
      <c r="J87" s="32">
        <f t="shared" ref="J87:J150" si="21">(INDEX(_Inf_Data,MATCH($C87,_Inf_Country,0),MATCH($C$4,_Death_Day,0))-INDEX(_Inf_Data,MATCH($C87,_Inf_Country,0),MATCH($C$5,_Death_Day,0)))/$C$6*$J$11</f>
        <v>0</v>
      </c>
      <c r="K87" s="32">
        <f t="shared" ref="K87:K150" si="22">(INDEX(_Death_Data,MATCH($C87,_Death_Country,0),MATCH($C$4,_Death_Day,0))-(INDEX(_Death_Data,MATCH($C87,_Death_Country,0),MATCH($C$5,_Death_Day,0))))/$C$6*$K$11</f>
        <v>0</v>
      </c>
      <c r="L87" s="65">
        <f t="shared" ref="L87:L150" si="23">((INDEX(_Inf_Data,MATCH($C87,_Inf_Country,0),MATCH($C$4,_Inf_Day,0))/(INDEX(_Inf_Data,MATCH($C87,_Inf_Country,0),MATCH($C$5,_Inf_Day,0))))^(1/$C$6)-1)*$L$11</f>
        <v>0</v>
      </c>
      <c r="M87" s="65">
        <f t="shared" ref="M87:M150" si="24">((INDEX(_Death_Data,MATCH($C87,_Death_Country,0),MATCH($C$4,_Death_Day,0))/(INDEX(_Death_Data,MATCH($C87,_Death_Country,0),MATCH($C$5,_Death_Day,0))))^(1/$C$6)-1)*$M$11</f>
        <v>0</v>
      </c>
    </row>
    <row r="88" spans="1:13" hidden="1">
      <c r="A88" t="str">
        <f>Tabelle3[[#This Row],[Country]]</f>
        <v>Eswatini</v>
      </c>
      <c r="B88" t="s">
        <v>621</v>
      </c>
      <c r="C88" t="str">
        <f>Countries!D67</f>
        <v>Eswatini</v>
      </c>
      <c r="D88" s="66">
        <f t="shared" si="16"/>
        <v>0</v>
      </c>
      <c r="E88" s="10">
        <f t="shared" si="17"/>
        <v>2</v>
      </c>
      <c r="F88" s="52" t="e">
        <f t="shared" si="18"/>
        <v>#DIV/0!</v>
      </c>
      <c r="G88" s="59" t="e">
        <f>VLOOKUP(C88,Countries!$D$5:$F$250,3,FALSE)</f>
        <v>#N/A</v>
      </c>
      <c r="H88" s="55" t="e">
        <f t="shared" si="19"/>
        <v>#N/A</v>
      </c>
      <c r="I88" s="55" t="e">
        <f t="shared" si="20"/>
        <v>#N/A</v>
      </c>
      <c r="J88" s="32">
        <f t="shared" si="21"/>
        <v>0</v>
      </c>
      <c r="K88" s="32">
        <f t="shared" si="22"/>
        <v>0</v>
      </c>
      <c r="L88" s="65">
        <f t="shared" si="23"/>
        <v>0</v>
      </c>
      <c r="M88" s="65">
        <f t="shared" si="24"/>
        <v>0</v>
      </c>
    </row>
    <row r="89" spans="1:13" hidden="1">
      <c r="A89" t="str">
        <f>Tabelle3[[#This Row],[Country]]</f>
        <v>Ethiopia</v>
      </c>
      <c r="B89" t="s">
        <v>621</v>
      </c>
      <c r="C89" t="str">
        <f>Countries!D68</f>
        <v>Ethiopia</v>
      </c>
      <c r="D89" s="66">
        <f t="shared" si="16"/>
        <v>0</v>
      </c>
      <c r="E89" s="10">
        <f t="shared" si="17"/>
        <v>5</v>
      </c>
      <c r="F89" s="52" t="e">
        <f t="shared" si="18"/>
        <v>#DIV/0!</v>
      </c>
      <c r="G89" s="59">
        <f>VLOOKUP(C89,Countries!$D$5:$F$250,3,FALSE)</f>
        <v>87000000</v>
      </c>
      <c r="H89" s="55">
        <f t="shared" si="19"/>
        <v>0</v>
      </c>
      <c r="I89" s="55">
        <f t="shared" si="20"/>
        <v>5.7471264367816091E-3</v>
      </c>
      <c r="J89" s="32">
        <f t="shared" si="21"/>
        <v>0</v>
      </c>
      <c r="K89" s="32">
        <f t="shared" si="22"/>
        <v>0</v>
      </c>
      <c r="L89" s="65">
        <f t="shared" si="23"/>
        <v>0</v>
      </c>
      <c r="M89" s="65">
        <f t="shared" si="24"/>
        <v>0</v>
      </c>
    </row>
    <row r="90" spans="1:13" hidden="1">
      <c r="A90" t="str">
        <f>Tabelle3[[#This Row],[Country]]</f>
        <v>Fiji</v>
      </c>
      <c r="B90" t="s">
        <v>608</v>
      </c>
      <c r="C90" t="str">
        <f>Countries!D69</f>
        <v>Fiji</v>
      </c>
      <c r="D90" s="67">
        <f t="shared" si="16"/>
        <v>0</v>
      </c>
      <c r="E90" s="68">
        <f t="shared" si="17"/>
        <v>0</v>
      </c>
      <c r="F90" s="52" t="e">
        <f t="shared" si="18"/>
        <v>#DIV/0!</v>
      </c>
      <c r="G90" s="59">
        <f>VLOOKUP(C90,Countries!$D$5:$F$250,3,FALSE)</f>
        <v>800000</v>
      </c>
      <c r="H90" s="32">
        <f t="shared" si="19"/>
        <v>0</v>
      </c>
      <c r="I90" s="32">
        <f t="shared" si="20"/>
        <v>0</v>
      </c>
      <c r="J90" s="32">
        <f t="shared" si="21"/>
        <v>0</v>
      </c>
      <c r="K90" s="32">
        <f t="shared" si="22"/>
        <v>0</v>
      </c>
      <c r="L90" s="65">
        <f t="shared" si="23"/>
        <v>0</v>
      </c>
      <c r="M90" s="65" t="e">
        <f t="shared" si="24"/>
        <v>#DIV/0!</v>
      </c>
    </row>
    <row r="91" spans="1:13">
      <c r="A91" t="str">
        <f>Tabelle3[[#This Row],[Country]]</f>
        <v>GeorgiaUS</v>
      </c>
      <c r="B91" t="s">
        <v>624</v>
      </c>
      <c r="C91" t="str">
        <f>Countries!D208</f>
        <v>GeorgiaUS</v>
      </c>
      <c r="D91" s="67">
        <f t="shared" si="16"/>
        <v>0</v>
      </c>
      <c r="E91" s="68">
        <f t="shared" si="17"/>
        <v>1382</v>
      </c>
      <c r="F91" s="52" t="e">
        <f t="shared" si="18"/>
        <v>#DIV/0!</v>
      </c>
      <c r="G91" s="59">
        <f>VLOOKUP(C91,Countries!$D$5:$F$250,3,FALSE)</f>
        <v>10620000</v>
      </c>
      <c r="H91" s="32">
        <f t="shared" si="19"/>
        <v>0</v>
      </c>
      <c r="I91" s="32">
        <f t="shared" si="20"/>
        <v>13.013182674199623</v>
      </c>
      <c r="J91" s="32">
        <f t="shared" si="21"/>
        <v>0</v>
      </c>
      <c r="K91" s="32">
        <f t="shared" si="22"/>
        <v>0</v>
      </c>
      <c r="L91" s="65">
        <f t="shared" si="23"/>
        <v>0</v>
      </c>
      <c r="M91" s="65">
        <f t="shared" si="24"/>
        <v>0</v>
      </c>
    </row>
    <row r="92" spans="1:13">
      <c r="A92" t="str">
        <f>Tabelle3[[#This Row],[Country]]</f>
        <v>Uganda</v>
      </c>
      <c r="B92" t="s">
        <v>622</v>
      </c>
      <c r="C92" t="str">
        <f>Countries!D182</f>
        <v>Uganda</v>
      </c>
      <c r="D92" s="67">
        <f t="shared" si="16"/>
        <v>0</v>
      </c>
      <c r="E92" s="68">
        <f t="shared" si="17"/>
        <v>0</v>
      </c>
      <c r="F92" s="52" t="e">
        <f t="shared" si="18"/>
        <v>#DIV/0!</v>
      </c>
      <c r="G92" s="59">
        <f>VLOOKUP(C92,Countries!$D$5:$F$250,3,FALSE)</f>
        <v>35600000</v>
      </c>
      <c r="H92" s="32">
        <f t="shared" si="19"/>
        <v>0</v>
      </c>
      <c r="I92" s="32">
        <f t="shared" si="20"/>
        <v>0</v>
      </c>
      <c r="J92" s="32">
        <f t="shared" si="21"/>
        <v>0</v>
      </c>
      <c r="K92" s="32">
        <f t="shared" si="22"/>
        <v>0</v>
      </c>
      <c r="L92" s="65">
        <f t="shared" si="23"/>
        <v>0</v>
      </c>
      <c r="M92" s="65" t="e">
        <f t="shared" si="24"/>
        <v>#DIV/0!</v>
      </c>
    </row>
    <row r="93" spans="1:13" hidden="1">
      <c r="A93" t="str">
        <f>Tabelle3[[#This Row],[Country]]</f>
        <v>France</v>
      </c>
      <c r="B93" t="s">
        <v>621</v>
      </c>
      <c r="C93" t="str">
        <f>Countries!D71</f>
        <v>France</v>
      </c>
      <c r="D93" s="66">
        <f t="shared" si="16"/>
        <v>0</v>
      </c>
      <c r="E93" s="10">
        <f t="shared" si="17"/>
        <v>26383</v>
      </c>
      <c r="F93" s="52" t="e">
        <f t="shared" si="18"/>
        <v>#DIV/0!</v>
      </c>
      <c r="G93" s="59">
        <f>VLOOKUP(C93,Countries!$D$5:$F$250,3,FALSE)</f>
        <v>63600000</v>
      </c>
      <c r="H93" s="55">
        <f t="shared" si="19"/>
        <v>0</v>
      </c>
      <c r="I93" s="55">
        <f t="shared" si="20"/>
        <v>41.482704402515722</v>
      </c>
      <c r="J93" s="32">
        <f t="shared" si="21"/>
        <v>0</v>
      </c>
      <c r="K93" s="32">
        <f t="shared" si="22"/>
        <v>0</v>
      </c>
      <c r="L93" s="65">
        <f t="shared" si="23"/>
        <v>0</v>
      </c>
      <c r="M93" s="65">
        <f t="shared" si="24"/>
        <v>0</v>
      </c>
    </row>
    <row r="94" spans="1:13" hidden="1">
      <c r="A94" t="str">
        <f>Tabelle3[[#This Row],[Country]]</f>
        <v>Delaware</v>
      </c>
      <c r="B94" t="s">
        <v>620</v>
      </c>
      <c r="C94" t="str">
        <f>Countries!D204</f>
        <v>Delaware</v>
      </c>
      <c r="D94" s="66">
        <f t="shared" si="16"/>
        <v>0</v>
      </c>
      <c r="E94" s="10">
        <f t="shared" si="17"/>
        <v>221</v>
      </c>
      <c r="F94" s="52" t="e">
        <f t="shared" si="18"/>
        <v>#DIV/0!</v>
      </c>
      <c r="G94" s="59">
        <f>VLOOKUP(C94,Countries!$D$5:$F$250,3,FALSE)</f>
        <v>970000</v>
      </c>
      <c r="H94" s="55">
        <f t="shared" si="19"/>
        <v>0</v>
      </c>
      <c r="I94" s="55">
        <f t="shared" si="20"/>
        <v>22.783505154639176</v>
      </c>
      <c r="J94" s="32">
        <f t="shared" si="21"/>
        <v>0</v>
      </c>
      <c r="K94" s="32">
        <f t="shared" si="22"/>
        <v>0</v>
      </c>
      <c r="L94" s="65">
        <f t="shared" si="23"/>
        <v>0</v>
      </c>
      <c r="M94" s="65">
        <f t="shared" si="24"/>
        <v>0</v>
      </c>
    </row>
    <row r="95" spans="1:13" hidden="1">
      <c r="A95" t="str">
        <f>Tabelle3[[#This Row],[Country]]</f>
        <v>Gabon</v>
      </c>
      <c r="B95" t="s">
        <v>608</v>
      </c>
      <c r="C95" t="str">
        <f>Countries!D72</f>
        <v>Gabon</v>
      </c>
      <c r="D95" s="67">
        <f t="shared" si="16"/>
        <v>0</v>
      </c>
      <c r="E95" s="10">
        <f t="shared" si="17"/>
        <v>8</v>
      </c>
      <c r="F95" s="52" t="e">
        <f t="shared" si="18"/>
        <v>#DIV/0!</v>
      </c>
      <c r="G95" s="59">
        <f>VLOOKUP(C95,Countries!$D$5:$F$250,3,FALSE)</f>
        <v>1600000</v>
      </c>
      <c r="H95" s="55">
        <f t="shared" si="19"/>
        <v>0</v>
      </c>
      <c r="I95" s="55">
        <f t="shared" si="20"/>
        <v>0.5</v>
      </c>
      <c r="J95" s="32">
        <f t="shared" si="21"/>
        <v>0</v>
      </c>
      <c r="K95" s="32">
        <f t="shared" si="22"/>
        <v>0</v>
      </c>
      <c r="L95" s="65">
        <f t="shared" si="23"/>
        <v>0</v>
      </c>
      <c r="M95" s="65">
        <f t="shared" si="24"/>
        <v>0</v>
      </c>
    </row>
    <row r="96" spans="1:13" hidden="1">
      <c r="A96" t="str">
        <f>Tabelle3[[#This Row],[Country]]</f>
        <v>Gambia</v>
      </c>
      <c r="B96" t="s">
        <v>622</v>
      </c>
      <c r="C96" t="str">
        <f>Countries!D73</f>
        <v>Gambia</v>
      </c>
      <c r="D96" s="66">
        <f t="shared" si="16"/>
        <v>0</v>
      </c>
      <c r="E96" s="10">
        <f t="shared" si="17"/>
        <v>1</v>
      </c>
      <c r="F96" s="52" t="e">
        <f t="shared" si="18"/>
        <v>#DIV/0!</v>
      </c>
      <c r="G96" s="59">
        <f>VLOOKUP(C96,Countries!$D$5:$F$250,3,FALSE)</f>
        <v>1800000</v>
      </c>
      <c r="H96" s="55">
        <f t="shared" si="19"/>
        <v>0</v>
      </c>
      <c r="I96" s="55">
        <f t="shared" si="20"/>
        <v>5.5555555555555552E-2</v>
      </c>
      <c r="J96" s="32">
        <f t="shared" si="21"/>
        <v>0</v>
      </c>
      <c r="K96" s="32">
        <f t="shared" si="22"/>
        <v>0</v>
      </c>
      <c r="L96" s="65">
        <f t="shared" si="23"/>
        <v>0</v>
      </c>
      <c r="M96" s="65">
        <f t="shared" si="24"/>
        <v>0</v>
      </c>
    </row>
    <row r="97" spans="1:13" hidden="1">
      <c r="A97" t="str">
        <f>Tabelle3[[#This Row],[Country]]</f>
        <v>Diamond Princess</v>
      </c>
      <c r="B97" t="s">
        <v>624</v>
      </c>
      <c r="C97" t="str">
        <f>Countries!D205</f>
        <v>Diamond Princess</v>
      </c>
      <c r="D97" s="66">
        <f>INDEX(_Inf_Data,MATCH($C97,_Inf_Country,0),MATCH($C$5,_Inf_Day,0))*$D$11</f>
        <v>0</v>
      </c>
      <c r="E97" s="10">
        <f>INDEX(_Death_Data,MATCH($C97,_Death_Country,0),MATCH($C$5,_Death_Day,0))*$E$11</f>
        <v>13</v>
      </c>
      <c r="F97" s="52" t="e">
        <f t="shared" si="18"/>
        <v>#DIV/0!</v>
      </c>
      <c r="G97" s="59" t="e">
        <f>VLOOKUP(C97,Countries!$D$5:$F$250,3,FALSE)</f>
        <v>#N/A</v>
      </c>
      <c r="H97" s="55" t="e">
        <f t="shared" si="19"/>
        <v>#N/A</v>
      </c>
      <c r="I97" s="55" t="e">
        <f t="shared" si="20"/>
        <v>#N/A</v>
      </c>
      <c r="J97" s="32">
        <f t="shared" si="21"/>
        <v>0</v>
      </c>
      <c r="K97" s="32">
        <f t="shared" si="22"/>
        <v>0</v>
      </c>
      <c r="L97" s="65">
        <f t="shared" si="23"/>
        <v>0</v>
      </c>
      <c r="M97" s="65">
        <f t="shared" si="24"/>
        <v>0</v>
      </c>
    </row>
    <row r="98" spans="1:13" hidden="1">
      <c r="A98" t="str">
        <f>Tabelle3[[#This Row],[Country]]</f>
        <v>Georgia</v>
      </c>
      <c r="B98" t="s">
        <v>622</v>
      </c>
      <c r="C98" t="str">
        <f>Countries!D74</f>
        <v>Georgia</v>
      </c>
      <c r="D98" s="66">
        <f>INDEX(_Inf_Data,MATCH($C98,_Inf_Country,0),MATCH($C$4,_Inf_Day,0))*$D$11</f>
        <v>0</v>
      </c>
      <c r="E98" s="10">
        <f>INDEX(_Death_Data,MATCH($C98,_Death_Country,0),MATCH($C$4,_Death_Day,0))*$E$11</f>
        <v>34</v>
      </c>
      <c r="F98" s="52" t="e">
        <f t="shared" si="18"/>
        <v>#DIV/0!</v>
      </c>
      <c r="G98" s="59">
        <f>VLOOKUP(C98,Countries!$D$5:$F$250,3,FALSE)</f>
        <v>4500000</v>
      </c>
      <c r="H98" s="55">
        <f t="shared" si="19"/>
        <v>0</v>
      </c>
      <c r="I98" s="55">
        <f t="shared" si="20"/>
        <v>0.75555555555555554</v>
      </c>
      <c r="J98" s="32">
        <f t="shared" si="21"/>
        <v>0</v>
      </c>
      <c r="K98" s="32">
        <f t="shared" si="22"/>
        <v>0</v>
      </c>
      <c r="L98" s="65">
        <f t="shared" si="23"/>
        <v>0</v>
      </c>
      <c r="M98" s="65">
        <f t="shared" si="24"/>
        <v>0</v>
      </c>
    </row>
    <row r="99" spans="1:13" hidden="1">
      <c r="A99" t="str">
        <f>Tabelle3[[#This Row],[Country]]</f>
        <v>Germany</v>
      </c>
      <c r="B99" t="s">
        <v>621</v>
      </c>
      <c r="C99" t="str">
        <f>Countries!D75</f>
        <v>Germany</v>
      </c>
      <c r="D99" s="66">
        <f>INDEX(_Inf_Data,MATCH($C99,_Inf_Country,0),MATCH($C$4,_Inf_Day,0))*$D$11</f>
        <v>0</v>
      </c>
      <c r="E99" s="10">
        <f>INDEX(_Death_Data,MATCH($C99,_Death_Country,0),MATCH($C$4,_Death_Day,0))*$E$11</f>
        <v>7569</v>
      </c>
      <c r="F99" s="52" t="e">
        <f t="shared" si="18"/>
        <v>#DIV/0!</v>
      </c>
      <c r="G99" s="59">
        <f>VLOOKUP(C99,Countries!$D$5:$F$250,3,FALSE)</f>
        <v>80500000</v>
      </c>
      <c r="H99" s="55">
        <f t="shared" si="19"/>
        <v>0</v>
      </c>
      <c r="I99" s="55">
        <f t="shared" si="20"/>
        <v>9.4024844720496894</v>
      </c>
      <c r="J99" s="32">
        <f t="shared" si="21"/>
        <v>0</v>
      </c>
      <c r="K99" s="32">
        <f t="shared" si="22"/>
        <v>0</v>
      </c>
      <c r="L99" s="65">
        <f t="shared" si="23"/>
        <v>0</v>
      </c>
      <c r="M99" s="65">
        <f t="shared" si="24"/>
        <v>0</v>
      </c>
    </row>
    <row r="100" spans="1:13" hidden="1">
      <c r="A100" t="str">
        <f>Tabelle3[[#This Row],[Country]]</f>
        <v>Ghana</v>
      </c>
      <c r="B100" t="s">
        <v>621</v>
      </c>
      <c r="C100" t="str">
        <f>Countries!D76</f>
        <v>Ghana</v>
      </c>
      <c r="D100" s="66">
        <f>INDEX(_Inf_Data,MATCH($C100,_Inf_Country,0),MATCH($C$4,_Inf_Day,0))*$D$11</f>
        <v>0</v>
      </c>
      <c r="E100" s="10">
        <f>INDEX(_Death_Data,MATCH($C100,_Death_Country,0),MATCH($C$4,_Death_Day,0))*$E$11</f>
        <v>22</v>
      </c>
      <c r="F100" s="52" t="e">
        <f t="shared" si="18"/>
        <v>#DIV/0!</v>
      </c>
      <c r="G100" s="59">
        <f>VLOOKUP(C100,Countries!$D$5:$F$250,3,FALSE)</f>
        <v>25500000</v>
      </c>
      <c r="H100" s="55">
        <f t="shared" si="19"/>
        <v>0</v>
      </c>
      <c r="I100" s="55">
        <f t="shared" si="20"/>
        <v>8.6274509803921567E-2</v>
      </c>
      <c r="J100" s="32">
        <f t="shared" si="21"/>
        <v>0</v>
      </c>
      <c r="K100" s="32">
        <f t="shared" si="22"/>
        <v>0</v>
      </c>
      <c r="L100" s="65">
        <f t="shared" si="23"/>
        <v>0</v>
      </c>
      <c r="M100" s="65">
        <f t="shared" si="24"/>
        <v>0</v>
      </c>
    </row>
    <row r="101" spans="1:13" hidden="1">
      <c r="A101" t="str">
        <f>Tabelle3[[#This Row],[Country]]</f>
        <v>Greece</v>
      </c>
      <c r="B101" t="s">
        <v>623</v>
      </c>
      <c r="C101" t="str">
        <f>Countries!D77</f>
        <v>Greece</v>
      </c>
      <c r="D101" s="66">
        <f>INDEX(_Inf_Data,MATCH($C101,_Inf_Country,0),MATCH($C$4,_Inf_Day,0))*$D$11</f>
        <v>0</v>
      </c>
      <c r="E101" s="10">
        <f>INDEX(_Death_Data,MATCH($C101,_Death_Country,0),MATCH($C$4,_Death_Day,0))*$E$11</f>
        <v>151</v>
      </c>
      <c r="F101" s="52" t="e">
        <f t="shared" si="18"/>
        <v>#DIV/0!</v>
      </c>
      <c r="G101" s="59">
        <f>VLOOKUP(C101,Countries!$D$5:$F$250,3,FALSE)</f>
        <v>10800000</v>
      </c>
      <c r="H101" s="55">
        <f t="shared" si="19"/>
        <v>0</v>
      </c>
      <c r="I101" s="55">
        <f t="shared" si="20"/>
        <v>1.3981481481481481</v>
      </c>
      <c r="J101" s="32">
        <f t="shared" si="21"/>
        <v>0</v>
      </c>
      <c r="K101" s="32">
        <f t="shared" si="22"/>
        <v>0</v>
      </c>
      <c r="L101" s="65">
        <f t="shared" si="23"/>
        <v>0</v>
      </c>
      <c r="M101" s="65">
        <f t="shared" si="24"/>
        <v>0</v>
      </c>
    </row>
    <row r="102" spans="1:13" hidden="1">
      <c r="A102" t="str">
        <f>Tabelle3[[#This Row],[Country]]</f>
        <v>Grenada</v>
      </c>
      <c r="B102" t="s">
        <v>622</v>
      </c>
      <c r="C102" t="str">
        <f>Countries!D78</f>
        <v>Grenada</v>
      </c>
      <c r="D102" s="66">
        <f>INDEX(_Inf_Data,MATCH($C102,_Inf_Country,0),MATCH($C$4,_Inf_Day,0))*$D$11</f>
        <v>0</v>
      </c>
      <c r="E102" s="10">
        <f>INDEX(_Death_Data,MATCH($C102,_Death_Country,0),MATCH($C$4,_Death_Day,0))*$E$11</f>
        <v>0</v>
      </c>
      <c r="F102" s="52" t="e">
        <f t="shared" si="18"/>
        <v>#DIV/0!</v>
      </c>
      <c r="G102" s="59">
        <f>VLOOKUP(C102,Countries!$D$5:$F$250,3,FALSE)</f>
        <v>108000</v>
      </c>
      <c r="H102" s="55">
        <f t="shared" si="19"/>
        <v>0</v>
      </c>
      <c r="I102" s="55">
        <f t="shared" si="20"/>
        <v>0</v>
      </c>
      <c r="J102" s="32">
        <f t="shared" si="21"/>
        <v>0</v>
      </c>
      <c r="K102" s="32">
        <f t="shared" si="22"/>
        <v>0</v>
      </c>
      <c r="L102" s="65">
        <f t="shared" si="23"/>
        <v>0</v>
      </c>
      <c r="M102" s="65" t="e">
        <f t="shared" si="24"/>
        <v>#DIV/0!</v>
      </c>
    </row>
    <row r="103" spans="1:13" hidden="1">
      <c r="A103" t="str">
        <f>Tabelle3[[#This Row],[Country]]</f>
        <v>District of Columbia</v>
      </c>
      <c r="B103" t="s">
        <v>624</v>
      </c>
      <c r="C103" t="str">
        <f>Countries!D206</f>
        <v>District of Columbia</v>
      </c>
      <c r="D103" s="66">
        <f>INDEX(_Inf_Data,MATCH($C103,_Inf_Country,0),MATCH($C$5,_Inf_Day,0))*$D$11</f>
        <v>0</v>
      </c>
      <c r="E103" s="10">
        <f>INDEX(_Death_Data,MATCH($C103,_Death_Country,0),MATCH($C$5,_Death_Day,0))*$E$11</f>
        <v>251</v>
      </c>
      <c r="F103" s="52" t="e">
        <f t="shared" si="18"/>
        <v>#DIV/0!</v>
      </c>
      <c r="G103" s="59">
        <f>VLOOKUP(C103,Countries!$D$5:$F$250,3,FALSE)</f>
        <v>710000</v>
      </c>
      <c r="H103" s="55">
        <f t="shared" si="19"/>
        <v>0</v>
      </c>
      <c r="I103" s="55">
        <f t="shared" si="20"/>
        <v>35.352112676056336</v>
      </c>
      <c r="J103" s="32">
        <f t="shared" si="21"/>
        <v>0</v>
      </c>
      <c r="K103" s="32">
        <f t="shared" si="22"/>
        <v>0</v>
      </c>
      <c r="L103" s="65">
        <f t="shared" si="23"/>
        <v>0</v>
      </c>
      <c r="M103" s="65">
        <f t="shared" si="24"/>
        <v>0</v>
      </c>
    </row>
    <row r="104" spans="1:13" hidden="1">
      <c r="A104" t="str">
        <f>Tabelle3[[#This Row],[Country]]</f>
        <v>Guatemala</v>
      </c>
      <c r="B104" t="s">
        <v>620</v>
      </c>
      <c r="C104" t="str">
        <f>Countries!D79</f>
        <v>Guatemala</v>
      </c>
      <c r="D104" s="66">
        <f>INDEX(_Inf_Data,MATCH($C104,_Inf_Country,0),MATCH($C$4,_Inf_Day,0))*$D$11</f>
        <v>0</v>
      </c>
      <c r="E104" s="10">
        <f>INDEX(_Death_Data,MATCH($C104,_Death_Country,0),MATCH($C$4,_Death_Day,0))*$E$11</f>
        <v>26</v>
      </c>
      <c r="F104" s="52" t="e">
        <f t="shared" si="18"/>
        <v>#DIV/0!</v>
      </c>
      <c r="G104" s="59">
        <f>VLOOKUP(C104,Countries!$D$5:$F$250,3,FALSE)</f>
        <v>15000000</v>
      </c>
      <c r="H104" s="55">
        <f t="shared" si="19"/>
        <v>0</v>
      </c>
      <c r="I104" s="55">
        <f t="shared" si="20"/>
        <v>0.17333333333333334</v>
      </c>
      <c r="J104" s="32">
        <f t="shared" si="21"/>
        <v>0</v>
      </c>
      <c r="K104" s="32">
        <f t="shared" si="22"/>
        <v>0</v>
      </c>
      <c r="L104" s="65">
        <f t="shared" si="23"/>
        <v>0</v>
      </c>
      <c r="M104" s="65">
        <f t="shared" si="24"/>
        <v>0</v>
      </c>
    </row>
    <row r="105" spans="1:13" hidden="1">
      <c r="A105" t="str">
        <f>Tabelle3[[#This Row],[Country]]</f>
        <v>Guinea</v>
      </c>
      <c r="B105" t="s">
        <v>622</v>
      </c>
      <c r="C105" t="str">
        <f>Countries!D80</f>
        <v>Guinea</v>
      </c>
      <c r="D105" s="66">
        <f>INDEX(_Inf_Data,MATCH($C105,_Inf_Country,0),MATCH($C$4,_Inf_Day,0))*$D$11</f>
        <v>0</v>
      </c>
      <c r="E105" s="10">
        <f>INDEX(_Death_Data,MATCH($C105,_Death_Country,0),MATCH($C$4,_Death_Day,0))*$E$11</f>
        <v>11</v>
      </c>
      <c r="F105" s="52" t="e">
        <f t="shared" si="18"/>
        <v>#DIV/0!</v>
      </c>
      <c r="G105" s="59">
        <f>VLOOKUP(C105,Countries!$D$5:$F$250,3,FALSE)</f>
        <v>11500000</v>
      </c>
      <c r="H105" s="55">
        <f t="shared" si="19"/>
        <v>0</v>
      </c>
      <c r="I105" s="55">
        <f t="shared" si="20"/>
        <v>9.5652173913043481E-2</v>
      </c>
      <c r="J105" s="32">
        <f t="shared" si="21"/>
        <v>0</v>
      </c>
      <c r="K105" s="32">
        <f t="shared" si="22"/>
        <v>0</v>
      </c>
      <c r="L105" s="65">
        <f t="shared" si="23"/>
        <v>0</v>
      </c>
      <c r="M105" s="65">
        <f t="shared" si="24"/>
        <v>0</v>
      </c>
    </row>
    <row r="106" spans="1:13" hidden="1">
      <c r="A106" t="str">
        <f>Tabelle3[[#This Row],[Country]]</f>
        <v>Guinea-Bissau</v>
      </c>
      <c r="B106" t="s">
        <v>620</v>
      </c>
      <c r="C106" t="str">
        <f>Countries!D81</f>
        <v>Guinea-Bissau</v>
      </c>
      <c r="D106" s="66">
        <f>INDEX(_Inf_Data,MATCH($C106,_Inf_Country,0),MATCH($C$4,_Inf_Day,0))*$D$11</f>
        <v>0</v>
      </c>
      <c r="E106" s="10">
        <f>INDEX(_Death_Data,MATCH($C106,_Death_Country,0),MATCH($C$4,_Death_Day,0))*$E$11</f>
        <v>3</v>
      </c>
      <c r="F106" s="52" t="e">
        <f t="shared" si="18"/>
        <v>#DIV/0!</v>
      </c>
      <c r="G106" s="59">
        <f>VLOOKUP(C106,Countries!$D$5:$F$250,3,FALSE)</f>
        <v>1600000</v>
      </c>
      <c r="H106" s="55">
        <f t="shared" si="19"/>
        <v>0</v>
      </c>
      <c r="I106" s="55">
        <f t="shared" si="20"/>
        <v>0.1875</v>
      </c>
      <c r="J106" s="32">
        <f t="shared" si="21"/>
        <v>0</v>
      </c>
      <c r="K106" s="32">
        <f t="shared" si="22"/>
        <v>0</v>
      </c>
      <c r="L106" s="65">
        <f t="shared" si="23"/>
        <v>0</v>
      </c>
      <c r="M106" s="65">
        <f t="shared" si="24"/>
        <v>0</v>
      </c>
    </row>
    <row r="107" spans="1:13" hidden="1">
      <c r="A107" t="str">
        <f>Tabelle3[[#This Row],[Country]]</f>
        <v>Guyana</v>
      </c>
      <c r="B107" t="s">
        <v>608</v>
      </c>
      <c r="C107" t="str">
        <f>Countries!D82</f>
        <v>Guyana</v>
      </c>
      <c r="D107" s="67">
        <f>INDEX(_Inf_Data,MATCH($C107,_Inf_Country,0),MATCH($C$4,_Inf_Day,0))*$D$11</f>
        <v>0</v>
      </c>
      <c r="E107" s="10">
        <f>INDEX(_Death_Data,MATCH($C107,_Death_Country,0),MATCH($C$4,_Death_Day,0))*$E$11</f>
        <v>10</v>
      </c>
      <c r="F107" s="52" t="e">
        <f t="shared" si="18"/>
        <v>#DIV/0!</v>
      </c>
      <c r="G107" s="59">
        <f>VLOOKUP(C107,Countries!$D$5:$F$250,3,FALSE)</f>
        <v>800000</v>
      </c>
      <c r="H107" s="55">
        <f t="shared" si="19"/>
        <v>0</v>
      </c>
      <c r="I107" s="55">
        <f t="shared" si="20"/>
        <v>1.25</v>
      </c>
      <c r="J107" s="32">
        <f t="shared" si="21"/>
        <v>0</v>
      </c>
      <c r="K107" s="32">
        <f t="shared" si="22"/>
        <v>0</v>
      </c>
      <c r="L107" s="65">
        <f t="shared" si="23"/>
        <v>0</v>
      </c>
      <c r="M107" s="65">
        <f t="shared" si="24"/>
        <v>0</v>
      </c>
    </row>
    <row r="108" spans="1:13" hidden="1">
      <c r="A108" t="str">
        <f>Tabelle3[[#This Row],[Country]]</f>
        <v>Haiti</v>
      </c>
      <c r="B108" t="s">
        <v>608</v>
      </c>
      <c r="C108" t="str">
        <f>Countries!D83</f>
        <v>Haiti</v>
      </c>
      <c r="D108" s="67">
        <f>INDEX(_Inf_Data,MATCH($C108,_Inf_Country,0),MATCH($C$4,_Inf_Day,0))*$D$11</f>
        <v>0</v>
      </c>
      <c r="E108" s="10">
        <f>INDEX(_Death_Data,MATCH($C108,_Death_Country,0),MATCH($C$4,_Death_Day,0))*$E$11</f>
        <v>15</v>
      </c>
      <c r="F108" s="52" t="e">
        <f t="shared" si="18"/>
        <v>#DIV/0!</v>
      </c>
      <c r="G108" s="59">
        <f>VLOOKUP(C108,Countries!$D$5:$F$250,3,FALSE)</f>
        <v>10300000</v>
      </c>
      <c r="H108" s="55">
        <f t="shared" si="19"/>
        <v>0</v>
      </c>
      <c r="I108" s="55">
        <f t="shared" si="20"/>
        <v>0.14563106796116504</v>
      </c>
      <c r="J108" s="32">
        <f t="shared" si="21"/>
        <v>0</v>
      </c>
      <c r="K108" s="32">
        <f t="shared" si="22"/>
        <v>0</v>
      </c>
      <c r="L108" s="65">
        <f t="shared" si="23"/>
        <v>0</v>
      </c>
      <c r="M108" s="65">
        <f t="shared" si="24"/>
        <v>0</v>
      </c>
    </row>
    <row r="109" spans="1:13" hidden="1">
      <c r="A109" t="str">
        <f>Tabelle3[[#This Row],[Country]]</f>
        <v>Florida</v>
      </c>
      <c r="B109" t="s">
        <v>624</v>
      </c>
      <c r="C109" t="str">
        <f>Countries!D207</f>
        <v>Florida</v>
      </c>
      <c r="D109" s="66">
        <f>INDEX(_Inf_Data,MATCH($C109,_Inf_Country,0),MATCH($C$5,_Inf_Day,0))*$D$11</f>
        <v>0</v>
      </c>
      <c r="E109" s="10">
        <f>INDEX(_Death_Data,MATCH($C109,_Death_Country,0),MATCH($C$5,_Death_Day,0))*$E$11</f>
        <v>1379</v>
      </c>
      <c r="F109" s="52" t="e">
        <f t="shared" si="18"/>
        <v>#DIV/0!</v>
      </c>
      <c r="G109" s="59">
        <f>VLOOKUP(C109,Countries!$D$5:$F$250,3,FALSE)</f>
        <v>21480000</v>
      </c>
      <c r="H109" s="55">
        <f t="shared" si="19"/>
        <v>0</v>
      </c>
      <c r="I109" s="55">
        <f t="shared" si="20"/>
        <v>6.4199255121042826</v>
      </c>
      <c r="J109" s="32">
        <f t="shared" si="21"/>
        <v>0</v>
      </c>
      <c r="K109" s="32">
        <f t="shared" si="22"/>
        <v>0</v>
      </c>
      <c r="L109" s="65">
        <f t="shared" si="23"/>
        <v>0</v>
      </c>
      <c r="M109" s="65">
        <f t="shared" si="24"/>
        <v>0</v>
      </c>
    </row>
    <row r="110" spans="1:13">
      <c r="A110" t="str">
        <f>Tabelle3[[#This Row],[Country]]</f>
        <v>Grand Princess</v>
      </c>
      <c r="B110" t="s">
        <v>624</v>
      </c>
      <c r="C110" t="str">
        <f>Countries!D209</f>
        <v>Grand Princess</v>
      </c>
      <c r="D110" s="66">
        <f t="shared" ref="D110:D122" si="25">INDEX(_Inf_Data,MATCH($C110,_Inf_Country,0),MATCH($C$4,_Inf_Day,0))*$D$11</f>
        <v>0</v>
      </c>
      <c r="E110" s="10">
        <f t="shared" ref="E110:E122" si="26">INDEX(_Death_Data,MATCH($C110,_Death_Country,0),MATCH($C$4,_Death_Day,0))*$E$11</f>
        <v>3</v>
      </c>
      <c r="F110" s="52" t="e">
        <f t="shared" si="18"/>
        <v>#DIV/0!</v>
      </c>
      <c r="G110" s="59" t="e">
        <f>VLOOKUP(C110,Countries!$D$5:$F$250,3,FALSE)</f>
        <v>#N/A</v>
      </c>
      <c r="H110" s="55" t="e">
        <f t="shared" si="19"/>
        <v>#N/A</v>
      </c>
      <c r="I110" s="55" t="e">
        <f t="shared" si="20"/>
        <v>#N/A</v>
      </c>
      <c r="J110" s="32">
        <f t="shared" si="21"/>
        <v>0</v>
      </c>
      <c r="K110" s="32">
        <f t="shared" si="22"/>
        <v>0</v>
      </c>
      <c r="L110" s="65">
        <f t="shared" si="23"/>
        <v>0</v>
      </c>
      <c r="M110" s="65">
        <f t="shared" si="24"/>
        <v>0</v>
      </c>
    </row>
    <row r="111" spans="1:13">
      <c r="A111" t="str">
        <f>Tabelle3[[#This Row],[Country]]</f>
        <v>Spain</v>
      </c>
      <c r="B111" t="s">
        <v>608</v>
      </c>
      <c r="C111" t="str">
        <f>Countries!D167</f>
        <v>Spain</v>
      </c>
      <c r="D111" s="67">
        <f t="shared" si="25"/>
        <v>0</v>
      </c>
      <c r="E111" s="68">
        <f t="shared" si="26"/>
        <v>26621</v>
      </c>
      <c r="F111" s="52" t="e">
        <f t="shared" si="18"/>
        <v>#DIV/0!</v>
      </c>
      <c r="G111" s="59">
        <f>VLOOKUP(C111,Countries!$D$5:$F$250,3,FALSE)</f>
        <v>46200000</v>
      </c>
      <c r="H111" s="32">
        <f t="shared" si="19"/>
        <v>0</v>
      </c>
      <c r="I111" s="32">
        <f t="shared" si="20"/>
        <v>57.621212121212125</v>
      </c>
      <c r="J111" s="32">
        <f t="shared" si="21"/>
        <v>0</v>
      </c>
      <c r="K111" s="32">
        <f t="shared" si="22"/>
        <v>0</v>
      </c>
      <c r="L111" s="65">
        <f t="shared" si="23"/>
        <v>0</v>
      </c>
      <c r="M111" s="65">
        <f t="shared" si="24"/>
        <v>0</v>
      </c>
    </row>
    <row r="112" spans="1:13" hidden="1">
      <c r="A112" t="str">
        <f>Tabelle3[[#This Row],[Country]]</f>
        <v>Alaska</v>
      </c>
      <c r="B112" t="s">
        <v>624</v>
      </c>
      <c r="C112" t="str">
        <f>Countries!D197</f>
        <v>Alaska</v>
      </c>
      <c r="D112" s="66">
        <f t="shared" si="25"/>
        <v>0</v>
      </c>
      <c r="E112" s="10">
        <f t="shared" si="26"/>
        <v>10</v>
      </c>
      <c r="F112" s="52" t="e">
        <f t="shared" si="18"/>
        <v>#DIV/0!</v>
      </c>
      <c r="G112" s="59">
        <f>VLOOKUP(C112,Countries!$D$5:$F$250,3,FALSE)</f>
        <v>730000</v>
      </c>
      <c r="H112" s="55">
        <f t="shared" si="19"/>
        <v>0</v>
      </c>
      <c r="I112" s="55">
        <f t="shared" si="20"/>
        <v>1.3698630136986301</v>
      </c>
      <c r="J112" s="32">
        <f t="shared" si="21"/>
        <v>0</v>
      </c>
      <c r="K112" s="32">
        <f t="shared" si="22"/>
        <v>0</v>
      </c>
      <c r="L112" s="65">
        <f t="shared" si="23"/>
        <v>0</v>
      </c>
      <c r="M112" s="65">
        <f t="shared" si="24"/>
        <v>0</v>
      </c>
    </row>
    <row r="113" spans="1:13">
      <c r="A113" t="str">
        <f>Tabelle3[[#This Row],[Country]]</f>
        <v>Burma</v>
      </c>
      <c r="B113" t="s">
        <v>622</v>
      </c>
      <c r="C113" t="str">
        <f>Countries!D37</f>
        <v>Burma</v>
      </c>
      <c r="D113" s="67">
        <f t="shared" si="25"/>
        <v>0</v>
      </c>
      <c r="E113" s="68">
        <f t="shared" si="26"/>
        <v>6</v>
      </c>
      <c r="F113" s="52" t="e">
        <f t="shared" si="18"/>
        <v>#DIV/0!</v>
      </c>
      <c r="G113" s="59">
        <f>VLOOKUP(C113,Countries!$D$5:$F$250,3,FALSE)</f>
        <v>53710000</v>
      </c>
      <c r="H113" s="32">
        <f t="shared" si="19"/>
        <v>0</v>
      </c>
      <c r="I113" s="32">
        <f t="shared" si="20"/>
        <v>1.1171104077452988E-2</v>
      </c>
      <c r="J113" s="32">
        <f t="shared" si="21"/>
        <v>0</v>
      </c>
      <c r="K113" s="32">
        <f t="shared" si="22"/>
        <v>0</v>
      </c>
      <c r="L113" s="65">
        <f t="shared" si="23"/>
        <v>0</v>
      </c>
      <c r="M113" s="65">
        <f t="shared" si="24"/>
        <v>0</v>
      </c>
    </row>
    <row r="114" spans="1:13">
      <c r="A114" t="str">
        <f>Tabelle3[[#This Row],[Country]]</f>
        <v>Connecticut</v>
      </c>
      <c r="B114" t="s">
        <v>624</v>
      </c>
      <c r="C114" t="str">
        <f>Countries!D203</f>
        <v>Connecticut</v>
      </c>
      <c r="D114" s="67">
        <f t="shared" si="25"/>
        <v>0</v>
      </c>
      <c r="E114" s="68">
        <f t="shared" si="26"/>
        <v>2967</v>
      </c>
      <c r="F114" s="52" t="e">
        <f t="shared" si="18"/>
        <v>#DIV/0!</v>
      </c>
      <c r="G114" s="59">
        <f>VLOOKUP(C114,Countries!$D$5:$F$250,3,FALSE)</f>
        <v>3570000</v>
      </c>
      <c r="H114" s="32">
        <f t="shared" si="19"/>
        <v>0</v>
      </c>
      <c r="I114" s="32">
        <f t="shared" si="20"/>
        <v>83.109243697478988</v>
      </c>
      <c r="J114" s="32">
        <f t="shared" si="21"/>
        <v>0</v>
      </c>
      <c r="K114" s="32">
        <f t="shared" si="22"/>
        <v>0</v>
      </c>
      <c r="L114" s="65">
        <f t="shared" si="23"/>
        <v>0</v>
      </c>
      <c r="M114" s="65">
        <f t="shared" si="24"/>
        <v>0</v>
      </c>
    </row>
    <row r="115" spans="1:13" hidden="1">
      <c r="A115" t="str">
        <f>Tabelle3[[#This Row],[Country]]</f>
        <v>Texas</v>
      </c>
      <c r="B115" t="s">
        <v>624</v>
      </c>
      <c r="C115" t="str">
        <f>Countries!D245</f>
        <v>Texas</v>
      </c>
      <c r="D115" s="66">
        <f t="shared" si="25"/>
        <v>0</v>
      </c>
      <c r="E115" s="10">
        <f t="shared" si="26"/>
        <v>1094</v>
      </c>
      <c r="F115" s="52" t="e">
        <f t="shared" si="18"/>
        <v>#DIV/0!</v>
      </c>
      <c r="G115" s="59">
        <f>VLOOKUP(C115,Countries!$D$5:$F$250,3,FALSE)</f>
        <v>29000000</v>
      </c>
      <c r="H115" s="55">
        <f t="shared" si="19"/>
        <v>0</v>
      </c>
      <c r="I115" s="55">
        <f t="shared" si="20"/>
        <v>3.7724137931034485</v>
      </c>
      <c r="J115" s="32">
        <f t="shared" si="21"/>
        <v>0</v>
      </c>
      <c r="K115" s="32">
        <f t="shared" si="22"/>
        <v>0</v>
      </c>
      <c r="L115" s="65">
        <f t="shared" si="23"/>
        <v>0</v>
      </c>
      <c r="M115" s="65">
        <f t="shared" si="24"/>
        <v>0</v>
      </c>
    </row>
    <row r="116" spans="1:13" hidden="1">
      <c r="A116" t="str">
        <f>Tabelle3[[#This Row],[Country]]</f>
        <v>Hungary</v>
      </c>
      <c r="B116" t="s">
        <v>620</v>
      </c>
      <c r="C116" t="str">
        <f>Countries!D87</f>
        <v>Hungary</v>
      </c>
      <c r="D116" s="66">
        <f t="shared" si="25"/>
        <v>0</v>
      </c>
      <c r="E116" s="10">
        <f t="shared" si="26"/>
        <v>413</v>
      </c>
      <c r="F116" s="52" t="e">
        <f t="shared" si="18"/>
        <v>#DIV/0!</v>
      </c>
      <c r="G116" s="59">
        <f>VLOOKUP(C116,Countries!$D$5:$F$250,3,FALSE)</f>
        <v>9900000</v>
      </c>
      <c r="H116" s="55">
        <f t="shared" si="19"/>
        <v>0</v>
      </c>
      <c r="I116" s="55">
        <f t="shared" si="20"/>
        <v>4.1717171717171722</v>
      </c>
      <c r="J116" s="32">
        <f t="shared" si="21"/>
        <v>0</v>
      </c>
      <c r="K116" s="32">
        <f t="shared" si="22"/>
        <v>0</v>
      </c>
      <c r="L116" s="65">
        <f t="shared" si="23"/>
        <v>0</v>
      </c>
      <c r="M116" s="65">
        <f t="shared" si="24"/>
        <v>0</v>
      </c>
    </row>
    <row r="117" spans="1:13">
      <c r="A117" t="str">
        <f>Tabelle3[[#This Row],[Country]]</f>
        <v>Denmark</v>
      </c>
      <c r="B117" t="s">
        <v>623</v>
      </c>
      <c r="C117" t="str">
        <f>Countries!D56</f>
        <v>Denmark</v>
      </c>
      <c r="D117" s="67">
        <f t="shared" si="25"/>
        <v>0</v>
      </c>
      <c r="E117" s="68">
        <f t="shared" si="26"/>
        <v>529</v>
      </c>
      <c r="F117" s="52" t="e">
        <f t="shared" si="18"/>
        <v>#DIV/0!</v>
      </c>
      <c r="G117" s="59">
        <f>VLOOKUP(C117,Countries!$D$5:$F$250,3,FALSE)</f>
        <v>5516000</v>
      </c>
      <c r="H117" s="32">
        <f t="shared" si="19"/>
        <v>0</v>
      </c>
      <c r="I117" s="32">
        <f t="shared" si="20"/>
        <v>9.5902828136330669</v>
      </c>
      <c r="J117" s="32">
        <f t="shared" si="21"/>
        <v>0</v>
      </c>
      <c r="K117" s="32">
        <f t="shared" si="22"/>
        <v>0</v>
      </c>
      <c r="L117" s="65">
        <f t="shared" si="23"/>
        <v>0</v>
      </c>
      <c r="M117" s="65">
        <f t="shared" si="24"/>
        <v>0</v>
      </c>
    </row>
    <row r="118" spans="1:13">
      <c r="A118" t="str">
        <f>Tabelle3[[#This Row],[Country]]</f>
        <v>New Mexico</v>
      </c>
      <c r="B118" t="s">
        <v>624</v>
      </c>
      <c r="C118" t="str">
        <f>Countries!D231</f>
        <v>New Mexico</v>
      </c>
      <c r="D118" s="66">
        <f t="shared" si="25"/>
        <v>0</v>
      </c>
      <c r="E118" s="10">
        <f t="shared" si="26"/>
        <v>200</v>
      </c>
      <c r="F118" s="52" t="e">
        <f t="shared" si="18"/>
        <v>#DIV/0!</v>
      </c>
      <c r="G118" s="59">
        <f>VLOOKUP(C118,Countries!$D$5:$F$250,3,FALSE)</f>
        <v>2100000</v>
      </c>
      <c r="H118" s="55">
        <f t="shared" si="19"/>
        <v>0</v>
      </c>
      <c r="I118" s="55">
        <f t="shared" si="20"/>
        <v>9.5238095238095237</v>
      </c>
      <c r="J118" s="32">
        <f t="shared" si="21"/>
        <v>0</v>
      </c>
      <c r="K118" s="32">
        <f t="shared" si="22"/>
        <v>0</v>
      </c>
      <c r="L118" s="65">
        <f t="shared" si="23"/>
        <v>0</v>
      </c>
      <c r="M118" s="65">
        <f t="shared" si="24"/>
        <v>0</v>
      </c>
    </row>
    <row r="119" spans="1:13">
      <c r="A119" t="str">
        <f>Tabelle3[[#This Row],[Country]]</f>
        <v>Papua New Guinea</v>
      </c>
      <c r="B119" t="s">
        <v>608</v>
      </c>
      <c r="C119" t="str">
        <f>Countries!D141</f>
        <v>Papua New Guinea</v>
      </c>
      <c r="D119" s="67">
        <f t="shared" si="25"/>
        <v>0</v>
      </c>
      <c r="E119" s="68">
        <f t="shared" si="26"/>
        <v>0</v>
      </c>
      <c r="F119" s="52" t="e">
        <f t="shared" si="18"/>
        <v>#DIV/0!</v>
      </c>
      <c r="G119" s="59">
        <f>VLOOKUP(C119,Countries!$D$5:$F$250,3,FALSE)</f>
        <v>7000000</v>
      </c>
      <c r="H119" s="32">
        <f t="shared" si="19"/>
        <v>0</v>
      </c>
      <c r="I119" s="32">
        <f t="shared" si="20"/>
        <v>0</v>
      </c>
      <c r="J119" s="32">
        <f t="shared" si="21"/>
        <v>0</v>
      </c>
      <c r="K119" s="32">
        <f t="shared" si="22"/>
        <v>0</v>
      </c>
      <c r="L119" s="65">
        <f t="shared" si="23"/>
        <v>0</v>
      </c>
      <c r="M119" s="65" t="e">
        <f t="shared" si="24"/>
        <v>#DIV/0!</v>
      </c>
    </row>
    <row r="120" spans="1:13" hidden="1">
      <c r="A120" t="str">
        <f>Tabelle3[[#This Row],[Country]]</f>
        <v>Iran</v>
      </c>
      <c r="B120" t="s">
        <v>622</v>
      </c>
      <c r="C120" t="str">
        <f>Countries!D91</f>
        <v>Iran</v>
      </c>
      <c r="D120" s="66">
        <f t="shared" si="25"/>
        <v>0</v>
      </c>
      <c r="E120" s="10">
        <f t="shared" si="26"/>
        <v>6640</v>
      </c>
      <c r="F120" s="52" t="e">
        <f t="shared" si="18"/>
        <v>#DIV/0!</v>
      </c>
      <c r="G120" s="59">
        <f>VLOOKUP(C120,Countries!$D$5:$F$250,3,FALSE)</f>
        <v>78900000</v>
      </c>
      <c r="H120" s="55">
        <f t="shared" si="19"/>
        <v>0</v>
      </c>
      <c r="I120" s="55">
        <f t="shared" si="20"/>
        <v>8.415716096324461</v>
      </c>
      <c r="J120" s="32">
        <f t="shared" si="21"/>
        <v>0</v>
      </c>
      <c r="K120" s="32">
        <f t="shared" si="22"/>
        <v>0</v>
      </c>
      <c r="L120" s="65">
        <f t="shared" si="23"/>
        <v>0</v>
      </c>
      <c r="M120" s="65">
        <f t="shared" si="24"/>
        <v>0</v>
      </c>
    </row>
    <row r="121" spans="1:13" hidden="1">
      <c r="A121" t="str">
        <f>Tabelle3[[#This Row],[Country]]</f>
        <v>Louisiana</v>
      </c>
      <c r="B121" t="s">
        <v>624</v>
      </c>
      <c r="C121" t="str">
        <f>Countries!D218</f>
        <v>Louisiana</v>
      </c>
      <c r="D121" s="66">
        <f t="shared" si="25"/>
        <v>0</v>
      </c>
      <c r="E121" s="10">
        <f t="shared" si="26"/>
        <v>2286</v>
      </c>
      <c r="F121" s="52" t="e">
        <f t="shared" si="18"/>
        <v>#DIV/0!</v>
      </c>
      <c r="G121" s="59">
        <f>VLOOKUP(C121,Countries!$D$5:$F$250,3,FALSE)</f>
        <v>4650000</v>
      </c>
      <c r="H121" s="55">
        <f t="shared" si="19"/>
        <v>0</v>
      </c>
      <c r="I121" s="55">
        <f t="shared" si="20"/>
        <v>49.161290322580648</v>
      </c>
      <c r="J121" s="32">
        <f t="shared" si="21"/>
        <v>0</v>
      </c>
      <c r="K121" s="32">
        <f t="shared" si="22"/>
        <v>0</v>
      </c>
      <c r="L121" s="65">
        <f t="shared" si="23"/>
        <v>0</v>
      </c>
      <c r="M121" s="65">
        <f t="shared" si="24"/>
        <v>0</v>
      </c>
    </row>
    <row r="122" spans="1:13" hidden="1">
      <c r="A122" t="str">
        <f>Tabelle3[[#This Row],[Country]]</f>
        <v>Ireland</v>
      </c>
      <c r="B122" t="s">
        <v>620</v>
      </c>
      <c r="C122" t="str">
        <f>Countries!D93</f>
        <v>Ireland</v>
      </c>
      <c r="D122" s="66">
        <f t="shared" si="25"/>
        <v>0</v>
      </c>
      <c r="E122" s="10">
        <f t="shared" si="26"/>
        <v>1458</v>
      </c>
      <c r="F122" s="52" t="e">
        <f t="shared" si="18"/>
        <v>#DIV/0!</v>
      </c>
      <c r="G122" s="59">
        <f>VLOOKUP(C122,Countries!$D$5:$F$250,3,FALSE)</f>
        <v>4700000</v>
      </c>
      <c r="H122" s="55">
        <f t="shared" si="19"/>
        <v>0</v>
      </c>
      <c r="I122" s="55">
        <f t="shared" si="20"/>
        <v>31.021276595744681</v>
      </c>
      <c r="J122" s="32">
        <f t="shared" si="21"/>
        <v>0</v>
      </c>
      <c r="K122" s="32">
        <f t="shared" si="22"/>
        <v>0</v>
      </c>
      <c r="L122" s="65">
        <f t="shared" si="23"/>
        <v>0</v>
      </c>
      <c r="M122" s="65">
        <f t="shared" si="24"/>
        <v>0</v>
      </c>
    </row>
    <row r="123" spans="1:13" hidden="1">
      <c r="A123" t="str">
        <f>Tabelle3[[#This Row],[Country]]</f>
        <v>Hawaii</v>
      </c>
      <c r="B123" t="s">
        <v>624</v>
      </c>
      <c r="C123" t="str">
        <f>Countries!D211</f>
        <v>Hawaii</v>
      </c>
      <c r="D123" s="66">
        <f>INDEX(_Inf_Data,MATCH($C123,_Inf_Country,0),MATCH($C$5,_Inf_Day,0))*$D$11</f>
        <v>0</v>
      </c>
      <c r="E123" s="10">
        <f>INDEX(_Death_Data,MATCH($C123,_Death_Country,0),MATCH($C$5,_Death_Day,0))*$E$11</f>
        <v>17</v>
      </c>
      <c r="F123" s="52" t="e">
        <f t="shared" si="18"/>
        <v>#DIV/0!</v>
      </c>
      <c r="G123" s="59">
        <f>VLOOKUP(C123,Countries!$D$5:$F$250,3,FALSE)</f>
        <v>1420000</v>
      </c>
      <c r="H123" s="55">
        <f t="shared" si="19"/>
        <v>0</v>
      </c>
      <c r="I123" s="55">
        <f t="shared" si="20"/>
        <v>1.1971830985915493</v>
      </c>
      <c r="J123" s="32">
        <f t="shared" si="21"/>
        <v>0</v>
      </c>
      <c r="K123" s="32">
        <f t="shared" si="22"/>
        <v>0</v>
      </c>
      <c r="L123" s="65">
        <f t="shared" si="23"/>
        <v>0</v>
      </c>
      <c r="M123" s="65">
        <f t="shared" si="24"/>
        <v>0</v>
      </c>
    </row>
    <row r="124" spans="1:13" hidden="1">
      <c r="A124" t="str">
        <f>Tabelle3[[#This Row],[Country]]</f>
        <v>Israel</v>
      </c>
      <c r="B124" t="s">
        <v>620</v>
      </c>
      <c r="C124" t="str">
        <f>Countries!D94</f>
        <v>Israel</v>
      </c>
      <c r="D124" s="66">
        <f>INDEX(_Inf_Data,MATCH($C124,_Inf_Country,0),MATCH($C$4,_Inf_Day,0))*$D$11</f>
        <v>0</v>
      </c>
      <c r="E124" s="10">
        <f>INDEX(_Death_Data,MATCH($C124,_Death_Country,0),MATCH($C$4,_Death_Day,0))*$E$11</f>
        <v>252</v>
      </c>
      <c r="F124" s="52" t="e">
        <f t="shared" si="18"/>
        <v>#DIV/0!</v>
      </c>
      <c r="G124" s="59">
        <f>VLOOKUP(C124,Countries!$D$5:$F$250,3,FALSE)</f>
        <v>7900000</v>
      </c>
      <c r="H124" s="55">
        <f t="shared" si="19"/>
        <v>0</v>
      </c>
      <c r="I124" s="55">
        <f t="shared" si="20"/>
        <v>3.1898734177215191</v>
      </c>
      <c r="J124" s="32">
        <f t="shared" si="21"/>
        <v>0</v>
      </c>
      <c r="K124" s="32">
        <f t="shared" si="22"/>
        <v>0</v>
      </c>
      <c r="L124" s="65">
        <f t="shared" si="23"/>
        <v>0</v>
      </c>
      <c r="M124" s="65">
        <f t="shared" si="24"/>
        <v>0</v>
      </c>
    </row>
    <row r="125" spans="1:13" hidden="1">
      <c r="A125" t="str">
        <f>Tabelle3[[#This Row],[Country]]</f>
        <v>Idaho</v>
      </c>
      <c r="B125" t="s">
        <v>624</v>
      </c>
      <c r="C125" t="str">
        <f>Countries!D212</f>
        <v>Idaho</v>
      </c>
      <c r="D125" s="66">
        <f>INDEX(_Inf_Data,MATCH($C125,_Inf_Country,0),MATCH($C$5,_Inf_Day,0))*$D$11</f>
        <v>0</v>
      </c>
      <c r="E125" s="10">
        <f>INDEX(_Death_Data,MATCH($C125,_Death_Country,0),MATCH($C$5,_Death_Day,0))*$E$11</f>
        <v>64</v>
      </c>
      <c r="F125" s="52" t="e">
        <f t="shared" si="18"/>
        <v>#DIV/0!</v>
      </c>
      <c r="G125" s="59">
        <f>VLOOKUP(C125,Countries!$D$5:$F$250,3,FALSE)</f>
        <v>1790000</v>
      </c>
      <c r="H125" s="55">
        <f t="shared" si="19"/>
        <v>0</v>
      </c>
      <c r="I125" s="55">
        <f t="shared" si="20"/>
        <v>3.5754189944134076</v>
      </c>
      <c r="J125" s="32">
        <f t="shared" si="21"/>
        <v>0</v>
      </c>
      <c r="K125" s="32">
        <f t="shared" si="22"/>
        <v>0</v>
      </c>
      <c r="L125" s="65">
        <f t="shared" si="23"/>
        <v>0</v>
      </c>
      <c r="M125" s="65">
        <f t="shared" si="24"/>
        <v>0</v>
      </c>
    </row>
    <row r="126" spans="1:13" hidden="1">
      <c r="A126" t="str">
        <f>Tabelle3[[#This Row],[Country]]</f>
        <v>Italy</v>
      </c>
      <c r="B126" t="s">
        <v>621</v>
      </c>
      <c r="C126" t="str">
        <f>Countries!D95</f>
        <v>Italy</v>
      </c>
      <c r="D126" s="66">
        <f t="shared" ref="D126:D140" si="27">INDEX(_Inf_Data,MATCH($C126,_Inf_Country,0),MATCH($C$4,_Inf_Day,0))*$D$11</f>
        <v>0</v>
      </c>
      <c r="E126" s="10">
        <f t="shared" ref="E126:E140" si="28">INDEX(_Death_Data,MATCH($C126,_Death_Country,0),MATCH($C$4,_Death_Day,0))*$E$11</f>
        <v>30560</v>
      </c>
      <c r="F126" s="52" t="e">
        <f t="shared" si="18"/>
        <v>#DIV/0!</v>
      </c>
      <c r="G126" s="59">
        <f>VLOOKUP(C126,Countries!$D$5:$F$250,3,FALSE)</f>
        <v>60900000</v>
      </c>
      <c r="H126" s="55">
        <f t="shared" si="19"/>
        <v>0</v>
      </c>
      <c r="I126" s="55">
        <f t="shared" si="20"/>
        <v>50.180623973727421</v>
      </c>
      <c r="J126" s="32">
        <f t="shared" si="21"/>
        <v>0</v>
      </c>
      <c r="K126" s="32">
        <f t="shared" si="22"/>
        <v>0</v>
      </c>
      <c r="L126" s="65">
        <f t="shared" si="23"/>
        <v>0</v>
      </c>
      <c r="M126" s="65">
        <f t="shared" si="24"/>
        <v>0</v>
      </c>
    </row>
    <row r="127" spans="1:13">
      <c r="A127" t="str">
        <f>Tabelle3[[#This Row],[Country]]</f>
        <v>Tennessee</v>
      </c>
      <c r="B127" t="s">
        <v>624</v>
      </c>
      <c r="C127" t="str">
        <f>Countries!D244</f>
        <v>Tennessee</v>
      </c>
      <c r="D127" s="66">
        <f t="shared" si="27"/>
        <v>0</v>
      </c>
      <c r="E127" s="10">
        <f t="shared" si="28"/>
        <v>243</v>
      </c>
      <c r="F127" s="52" t="e">
        <f t="shared" si="18"/>
        <v>#DIV/0!</v>
      </c>
      <c r="G127" s="59">
        <f>VLOOKUP(C127,Countries!$D$5:$F$250,3,FALSE)</f>
        <v>6830000</v>
      </c>
      <c r="H127" s="55">
        <f t="shared" si="19"/>
        <v>0</v>
      </c>
      <c r="I127" s="55">
        <f t="shared" si="20"/>
        <v>3.5578330893118593</v>
      </c>
      <c r="J127" s="32">
        <f t="shared" si="21"/>
        <v>0</v>
      </c>
      <c r="K127" s="32">
        <f t="shared" si="22"/>
        <v>0</v>
      </c>
      <c r="L127" s="65">
        <f t="shared" si="23"/>
        <v>0</v>
      </c>
      <c r="M127" s="65">
        <f t="shared" si="24"/>
        <v>0</v>
      </c>
    </row>
    <row r="128" spans="1:13" hidden="1">
      <c r="A128" t="str">
        <f>Tabelle3[[#This Row],[Country]]</f>
        <v>Japan</v>
      </c>
      <c r="B128" t="s">
        <v>608</v>
      </c>
      <c r="C128" t="str">
        <f>Countries!D97</f>
        <v>Japan</v>
      </c>
      <c r="D128" s="67">
        <f t="shared" si="27"/>
        <v>0</v>
      </c>
      <c r="E128" s="10">
        <f t="shared" si="28"/>
        <v>624</v>
      </c>
      <c r="F128" s="52" t="e">
        <f t="shared" si="18"/>
        <v>#DIV/0!</v>
      </c>
      <c r="G128" s="59">
        <f>VLOOKUP(C128,Countries!$D$5:$F$250,3,FALSE)</f>
        <v>127600000</v>
      </c>
      <c r="H128" s="55">
        <f t="shared" si="19"/>
        <v>0</v>
      </c>
      <c r="I128" s="55">
        <f t="shared" si="20"/>
        <v>0.4890282131661442</v>
      </c>
      <c r="J128" s="32">
        <f t="shared" si="21"/>
        <v>0</v>
      </c>
      <c r="K128" s="32">
        <f t="shared" si="22"/>
        <v>0</v>
      </c>
      <c r="L128" s="65">
        <f t="shared" si="23"/>
        <v>0</v>
      </c>
      <c r="M128" s="65">
        <f t="shared" si="24"/>
        <v>0</v>
      </c>
    </row>
    <row r="129" spans="1:13" hidden="1">
      <c r="A129" t="str">
        <f>Tabelle3[[#This Row],[Country]]</f>
        <v>Jordan</v>
      </c>
      <c r="B129" t="s">
        <v>620</v>
      </c>
      <c r="C129" t="str">
        <f>Countries!D98</f>
        <v>Jordan</v>
      </c>
      <c r="D129" s="66">
        <f t="shared" si="27"/>
        <v>0</v>
      </c>
      <c r="E129" s="10">
        <f t="shared" si="28"/>
        <v>9</v>
      </c>
      <c r="F129" s="52" t="e">
        <f t="shared" si="18"/>
        <v>#DIV/0!</v>
      </c>
      <c r="G129" s="59">
        <f>VLOOKUP(C129,Countries!$D$5:$F$250,3,FALSE)</f>
        <v>6300000</v>
      </c>
      <c r="H129" s="55">
        <f t="shared" si="19"/>
        <v>0</v>
      </c>
      <c r="I129" s="55">
        <f t="shared" si="20"/>
        <v>0.14285714285714285</v>
      </c>
      <c r="J129" s="32">
        <f t="shared" si="21"/>
        <v>0</v>
      </c>
      <c r="K129" s="32">
        <f t="shared" si="22"/>
        <v>0</v>
      </c>
      <c r="L129" s="65">
        <f t="shared" si="23"/>
        <v>0</v>
      </c>
      <c r="M129" s="65">
        <f t="shared" si="24"/>
        <v>0</v>
      </c>
    </row>
    <row r="130" spans="1:13" hidden="1">
      <c r="A130" t="str">
        <f>Tabelle3[[#This Row],[Country]]</f>
        <v>Kazakhstan</v>
      </c>
      <c r="B130" t="s">
        <v>620</v>
      </c>
      <c r="C130" t="str">
        <f>Countries!D99</f>
        <v>Kazakhstan</v>
      </c>
      <c r="D130" s="66">
        <f t="shared" si="27"/>
        <v>0</v>
      </c>
      <c r="E130" s="10">
        <f t="shared" si="28"/>
        <v>31</v>
      </c>
      <c r="F130" s="52" t="e">
        <f t="shared" si="18"/>
        <v>#DIV/0!</v>
      </c>
      <c r="G130" s="59">
        <f>VLOOKUP(C130,Countries!$D$5:$F$250,3,FALSE)</f>
        <v>16800000</v>
      </c>
      <c r="H130" s="55">
        <f t="shared" si="19"/>
        <v>0</v>
      </c>
      <c r="I130" s="55">
        <f t="shared" si="20"/>
        <v>0.18452380952380953</v>
      </c>
      <c r="J130" s="32">
        <f t="shared" si="21"/>
        <v>0</v>
      </c>
      <c r="K130" s="32">
        <f t="shared" si="22"/>
        <v>0</v>
      </c>
      <c r="L130" s="65">
        <f t="shared" si="23"/>
        <v>0</v>
      </c>
      <c r="M130" s="65">
        <f t="shared" si="24"/>
        <v>0</v>
      </c>
    </row>
    <row r="131" spans="1:13" hidden="1">
      <c r="A131" t="str">
        <f>Tabelle3[[#This Row],[Country]]</f>
        <v>Kenya</v>
      </c>
      <c r="B131" t="s">
        <v>620</v>
      </c>
      <c r="C131" t="str">
        <f>Countries!D100</f>
        <v>Kenya</v>
      </c>
      <c r="D131" s="66">
        <f t="shared" si="27"/>
        <v>0</v>
      </c>
      <c r="E131" s="10">
        <f t="shared" si="28"/>
        <v>32</v>
      </c>
      <c r="F131" s="52" t="e">
        <f t="shared" si="18"/>
        <v>#DIV/0!</v>
      </c>
      <c r="G131" s="59">
        <f>VLOOKUP(C131,Countries!$D$5:$F$250,3,FALSE)</f>
        <v>43900000</v>
      </c>
      <c r="H131" s="55">
        <f t="shared" si="19"/>
        <v>0</v>
      </c>
      <c r="I131" s="55">
        <f t="shared" si="20"/>
        <v>7.289293849658314E-2</v>
      </c>
      <c r="J131" s="32">
        <f t="shared" si="21"/>
        <v>0</v>
      </c>
      <c r="K131" s="32">
        <f t="shared" si="22"/>
        <v>0</v>
      </c>
      <c r="L131" s="65">
        <f t="shared" si="23"/>
        <v>0</v>
      </c>
      <c r="M131" s="65">
        <f t="shared" si="24"/>
        <v>0</v>
      </c>
    </row>
    <row r="132" spans="1:13" hidden="1">
      <c r="A132" t="str">
        <f>Tabelle3[[#This Row],[Country]]</f>
        <v>Korea, South</v>
      </c>
      <c r="B132" t="s">
        <v>608</v>
      </c>
      <c r="C132" t="str">
        <f>Countries!D101</f>
        <v>Korea, South</v>
      </c>
      <c r="D132" s="67">
        <f t="shared" si="27"/>
        <v>0</v>
      </c>
      <c r="E132" s="10">
        <f t="shared" si="28"/>
        <v>256</v>
      </c>
      <c r="F132" s="52" t="e">
        <f t="shared" si="18"/>
        <v>#DIV/0!</v>
      </c>
      <c r="G132" s="59">
        <f>VLOOKUP(C132,Countries!$D$5:$F$250,3,FALSE)</f>
        <v>51640000</v>
      </c>
      <c r="H132" s="55">
        <f t="shared" si="19"/>
        <v>0</v>
      </c>
      <c r="I132" s="55">
        <f t="shared" si="20"/>
        <v>0.49573973663826493</v>
      </c>
      <c r="J132" s="32">
        <f t="shared" si="21"/>
        <v>0</v>
      </c>
      <c r="K132" s="32">
        <f t="shared" si="22"/>
        <v>0</v>
      </c>
      <c r="L132" s="65">
        <f t="shared" si="23"/>
        <v>0</v>
      </c>
      <c r="M132" s="65">
        <f t="shared" si="24"/>
        <v>0</v>
      </c>
    </row>
    <row r="133" spans="1:13" hidden="1">
      <c r="A133" t="str">
        <f>Tabelle3[[#This Row],[Country]]</f>
        <v>Kosovo</v>
      </c>
      <c r="B133" t="s">
        <v>620</v>
      </c>
      <c r="C133" t="str">
        <f>Countries!D102</f>
        <v>Kosovo</v>
      </c>
      <c r="D133" s="66">
        <f t="shared" si="27"/>
        <v>0</v>
      </c>
      <c r="E133" s="10">
        <f t="shared" si="28"/>
        <v>28</v>
      </c>
      <c r="F133" s="52" t="e">
        <f t="shared" si="18"/>
        <v>#DIV/0!</v>
      </c>
      <c r="G133" s="59">
        <f>VLOOKUP(C133,Countries!$D$5:$F$250,3,FALSE)</f>
        <v>1800000</v>
      </c>
      <c r="H133" s="55">
        <f t="shared" si="19"/>
        <v>0</v>
      </c>
      <c r="I133" s="55">
        <f t="shared" si="20"/>
        <v>1.5555555555555556</v>
      </c>
      <c r="J133" s="32">
        <f t="shared" si="21"/>
        <v>0</v>
      </c>
      <c r="K133" s="32">
        <f t="shared" si="22"/>
        <v>0</v>
      </c>
      <c r="L133" s="65">
        <f t="shared" si="23"/>
        <v>0</v>
      </c>
      <c r="M133" s="65">
        <f t="shared" si="24"/>
        <v>0</v>
      </c>
    </row>
    <row r="134" spans="1:13" hidden="1">
      <c r="A134" t="str">
        <f>Tabelle3[[#This Row],[Country]]</f>
        <v>Kuwait</v>
      </c>
      <c r="B134" t="s">
        <v>621</v>
      </c>
      <c r="C134" t="str">
        <f>Countries!D103</f>
        <v>Kuwait</v>
      </c>
      <c r="D134" s="66">
        <f t="shared" si="27"/>
        <v>0</v>
      </c>
      <c r="E134" s="10">
        <f t="shared" si="28"/>
        <v>58</v>
      </c>
      <c r="F134" s="52" t="e">
        <f t="shared" si="18"/>
        <v>#DIV/0!</v>
      </c>
      <c r="G134" s="59">
        <f>VLOOKUP(C134,Countries!$D$5:$F$250,3,FALSE)</f>
        <v>2900000</v>
      </c>
      <c r="H134" s="55">
        <f t="shared" si="19"/>
        <v>0</v>
      </c>
      <c r="I134" s="55">
        <f t="shared" si="20"/>
        <v>2</v>
      </c>
      <c r="J134" s="32">
        <f t="shared" si="21"/>
        <v>0</v>
      </c>
      <c r="K134" s="32">
        <f t="shared" si="22"/>
        <v>0</v>
      </c>
      <c r="L134" s="65">
        <f t="shared" si="23"/>
        <v>0</v>
      </c>
      <c r="M134" s="65">
        <f t="shared" si="24"/>
        <v>0</v>
      </c>
    </row>
    <row r="135" spans="1:13" hidden="1">
      <c r="A135" t="str">
        <f>Tabelle3[[#This Row],[Country]]</f>
        <v>Kyrgyzstan</v>
      </c>
      <c r="B135" t="s">
        <v>621</v>
      </c>
      <c r="C135" t="str">
        <f>Countries!D104</f>
        <v>Kyrgyzstan</v>
      </c>
      <c r="D135" s="66">
        <f t="shared" si="27"/>
        <v>0</v>
      </c>
      <c r="E135" s="10">
        <f t="shared" si="28"/>
        <v>12</v>
      </c>
      <c r="F135" s="52" t="e">
        <f t="shared" si="18"/>
        <v>#DIV/0!</v>
      </c>
      <c r="G135" s="59">
        <f>VLOOKUP(C135,Countries!$D$5:$F$250,3,FALSE)</f>
        <v>5700000</v>
      </c>
      <c r="H135" s="55">
        <f t="shared" si="19"/>
        <v>0</v>
      </c>
      <c r="I135" s="55">
        <f t="shared" si="20"/>
        <v>0.21052631578947367</v>
      </c>
      <c r="J135" s="32">
        <f t="shared" si="21"/>
        <v>0</v>
      </c>
      <c r="K135" s="32">
        <f t="shared" si="22"/>
        <v>0</v>
      </c>
      <c r="L135" s="65">
        <f t="shared" si="23"/>
        <v>0</v>
      </c>
      <c r="M135" s="65">
        <f t="shared" si="24"/>
        <v>0</v>
      </c>
    </row>
    <row r="136" spans="1:13" hidden="1">
      <c r="A136" t="str">
        <f>Tabelle3[[#This Row],[Country]]</f>
        <v>Laos</v>
      </c>
      <c r="B136" t="s">
        <v>608</v>
      </c>
      <c r="C136" t="str">
        <f>Countries!D105</f>
        <v>Laos</v>
      </c>
      <c r="D136" s="67">
        <f t="shared" si="27"/>
        <v>0</v>
      </c>
      <c r="E136" s="10">
        <f t="shared" si="28"/>
        <v>0</v>
      </c>
      <c r="F136" s="52" t="e">
        <f t="shared" si="18"/>
        <v>#DIV/0!</v>
      </c>
      <c r="G136" s="59">
        <f>VLOOKUP(C136,Countries!$D$5:$F$250,3,FALSE)</f>
        <v>6500000</v>
      </c>
      <c r="H136" s="55">
        <f t="shared" si="19"/>
        <v>0</v>
      </c>
      <c r="I136" s="55">
        <f t="shared" si="20"/>
        <v>0</v>
      </c>
      <c r="J136" s="32">
        <f t="shared" si="21"/>
        <v>0</v>
      </c>
      <c r="K136" s="32">
        <f t="shared" si="22"/>
        <v>0</v>
      </c>
      <c r="L136" s="65">
        <f t="shared" si="23"/>
        <v>0</v>
      </c>
      <c r="M136" s="65" t="e">
        <f t="shared" si="24"/>
        <v>#DIV/0!</v>
      </c>
    </row>
    <row r="137" spans="1:13" hidden="1">
      <c r="A137" t="str">
        <f>Tabelle3[[#This Row],[Country]]</f>
        <v>Latvia</v>
      </c>
      <c r="B137" t="s">
        <v>608</v>
      </c>
      <c r="C137" t="str">
        <f>Countries!D106</f>
        <v>Latvia</v>
      </c>
      <c r="D137" s="67">
        <f t="shared" si="27"/>
        <v>0</v>
      </c>
      <c r="E137" s="10">
        <f t="shared" si="28"/>
        <v>18</v>
      </c>
      <c r="F137" s="52" t="e">
        <f t="shared" si="18"/>
        <v>#DIV/0!</v>
      </c>
      <c r="G137" s="59">
        <f>VLOOKUP(C137,Countries!$D$5:$F$250,3,FALSE)</f>
        <v>2000000</v>
      </c>
      <c r="H137" s="55">
        <f t="shared" si="19"/>
        <v>0</v>
      </c>
      <c r="I137" s="55">
        <f t="shared" si="20"/>
        <v>0.9</v>
      </c>
      <c r="J137" s="32">
        <f t="shared" si="21"/>
        <v>0</v>
      </c>
      <c r="K137" s="32">
        <f t="shared" si="22"/>
        <v>0</v>
      </c>
      <c r="L137" s="65">
        <f t="shared" si="23"/>
        <v>0</v>
      </c>
      <c r="M137" s="65">
        <f t="shared" si="24"/>
        <v>0</v>
      </c>
    </row>
    <row r="138" spans="1:13" hidden="1">
      <c r="A138" t="str">
        <f>Tabelle3[[#This Row],[Country]]</f>
        <v>Cote d'Ivoire</v>
      </c>
      <c r="B138" t="s">
        <v>608</v>
      </c>
      <c r="C138" t="str">
        <f>Countries!D51</f>
        <v>Cote d'Ivoire</v>
      </c>
      <c r="D138" s="67">
        <f t="shared" si="27"/>
        <v>0</v>
      </c>
      <c r="E138" s="10">
        <f t="shared" si="28"/>
        <v>21</v>
      </c>
      <c r="F138" s="52" t="e">
        <f t="shared" si="18"/>
        <v>#DIV/0!</v>
      </c>
      <c r="G138" s="59">
        <f>VLOOKUP(C138,Countries!$D$5:$F$250,3,FALSE)</f>
        <v>25000000</v>
      </c>
      <c r="H138" s="55">
        <f t="shared" si="19"/>
        <v>0</v>
      </c>
      <c r="I138" s="55">
        <f t="shared" si="20"/>
        <v>8.4000000000000005E-2</v>
      </c>
      <c r="J138" s="32">
        <f t="shared" si="21"/>
        <v>0</v>
      </c>
      <c r="K138" s="32">
        <f t="shared" si="22"/>
        <v>0</v>
      </c>
      <c r="L138" s="65">
        <f t="shared" si="23"/>
        <v>0</v>
      </c>
      <c r="M138" s="65">
        <f t="shared" si="24"/>
        <v>0</v>
      </c>
    </row>
    <row r="139" spans="1:13" hidden="1">
      <c r="A139" t="str">
        <f>Tabelle3[[#This Row],[Country]]</f>
        <v>Lebanon</v>
      </c>
      <c r="B139" t="s">
        <v>608</v>
      </c>
      <c r="C139" t="str">
        <f>Countries!D107</f>
        <v>Lebanon</v>
      </c>
      <c r="D139" s="67">
        <f t="shared" si="27"/>
        <v>0</v>
      </c>
      <c r="E139" s="10">
        <f t="shared" si="28"/>
        <v>26</v>
      </c>
      <c r="F139" s="52" t="e">
        <f t="shared" si="18"/>
        <v>#DIV/0!</v>
      </c>
      <c r="G139" s="59">
        <f>VLOOKUP(C139,Countries!$D$5:$F$250,3,FALSE)</f>
        <v>4300000</v>
      </c>
      <c r="H139" s="55">
        <f t="shared" si="19"/>
        <v>0</v>
      </c>
      <c r="I139" s="55">
        <f t="shared" si="20"/>
        <v>0.60465116279069764</v>
      </c>
      <c r="J139" s="32">
        <f t="shared" si="21"/>
        <v>0</v>
      </c>
      <c r="K139" s="32">
        <f t="shared" si="22"/>
        <v>0</v>
      </c>
      <c r="L139" s="65">
        <f t="shared" si="23"/>
        <v>0</v>
      </c>
      <c r="M139" s="65">
        <f t="shared" si="24"/>
        <v>0</v>
      </c>
    </row>
    <row r="140" spans="1:13" hidden="1">
      <c r="A140" t="str">
        <f>Tabelle3[[#This Row],[Country]]</f>
        <v>Liberia</v>
      </c>
      <c r="B140" t="s">
        <v>621</v>
      </c>
      <c r="C140" t="str">
        <f>Countries!D108</f>
        <v>Liberia</v>
      </c>
      <c r="D140" s="66">
        <f t="shared" si="27"/>
        <v>0</v>
      </c>
      <c r="E140" s="10">
        <f t="shared" si="28"/>
        <v>20</v>
      </c>
      <c r="F140" s="52" t="e">
        <f t="shared" si="18"/>
        <v>#DIV/0!</v>
      </c>
      <c r="G140" s="59">
        <f>VLOOKUP(C140,Countries!$D$5:$F$250,3,FALSE)</f>
        <v>4200000</v>
      </c>
      <c r="H140" s="55">
        <f t="shared" si="19"/>
        <v>0</v>
      </c>
      <c r="I140" s="55">
        <f t="shared" si="20"/>
        <v>0.47619047619047616</v>
      </c>
      <c r="J140" s="32">
        <f t="shared" si="21"/>
        <v>0</v>
      </c>
      <c r="K140" s="32">
        <f t="shared" si="22"/>
        <v>0</v>
      </c>
      <c r="L140" s="65">
        <f t="shared" si="23"/>
        <v>0</v>
      </c>
      <c r="M140" s="65">
        <f t="shared" si="24"/>
        <v>0</v>
      </c>
    </row>
    <row r="141" spans="1:13" hidden="1">
      <c r="A141" t="str">
        <f>Tabelle3[[#This Row],[Country]]</f>
        <v>Indiana</v>
      </c>
      <c r="B141" t="s">
        <v>624</v>
      </c>
      <c r="C141" t="str">
        <f>Countries!D214</f>
        <v>Indiana</v>
      </c>
      <c r="D141" s="66">
        <f>INDEX(_Inf_Data,MATCH($C141,_Inf_Country,0),MATCH($C$5,_Inf_Day,0))*$D$11</f>
        <v>0</v>
      </c>
      <c r="E141" s="10">
        <f>INDEX(_Death_Data,MATCH($C141,_Death_Country,0),MATCH($C$5,_Death_Day,0))*$E$11</f>
        <v>1132</v>
      </c>
      <c r="F141" s="52" t="e">
        <f t="shared" si="18"/>
        <v>#DIV/0!</v>
      </c>
      <c r="G141" s="59">
        <f>VLOOKUP(C141,Countries!$D$5:$F$250,3,FALSE)</f>
        <v>6730000</v>
      </c>
      <c r="H141" s="55">
        <f t="shared" si="19"/>
        <v>0</v>
      </c>
      <c r="I141" s="55">
        <f t="shared" si="20"/>
        <v>16.820208023774146</v>
      </c>
      <c r="J141" s="32">
        <f t="shared" si="21"/>
        <v>0</v>
      </c>
      <c r="K141" s="32">
        <f t="shared" si="22"/>
        <v>0</v>
      </c>
      <c r="L141" s="65">
        <f t="shared" si="23"/>
        <v>0</v>
      </c>
      <c r="M141" s="65">
        <f t="shared" si="24"/>
        <v>0</v>
      </c>
    </row>
    <row r="142" spans="1:13" hidden="1">
      <c r="A142" t="str">
        <f>Tabelle3[[#This Row],[Country]]</f>
        <v>Libya</v>
      </c>
      <c r="B142" t="s">
        <v>621</v>
      </c>
      <c r="C142" t="str">
        <f>Countries!D109</f>
        <v>Libya</v>
      </c>
      <c r="D142" s="66">
        <f t="shared" ref="D142:D158" si="29">INDEX(_Inf_Data,MATCH($C142,_Inf_Country,0),MATCH($C$4,_Inf_Day,0))*$D$11</f>
        <v>0</v>
      </c>
      <c r="E142" s="10">
        <f t="shared" ref="E142:E158" si="30">INDEX(_Death_Data,MATCH($C142,_Death_Country,0),MATCH($C$4,_Death_Day,0))*$E$11</f>
        <v>3</v>
      </c>
      <c r="F142" s="52" t="e">
        <f t="shared" si="18"/>
        <v>#DIV/0!</v>
      </c>
      <c r="G142" s="59">
        <f>VLOOKUP(C142,Countries!$D$5:$F$250,3,FALSE)</f>
        <v>6500000</v>
      </c>
      <c r="H142" s="55">
        <f t="shared" si="19"/>
        <v>0</v>
      </c>
      <c r="I142" s="55">
        <f t="shared" si="20"/>
        <v>4.6153846153846156E-2</v>
      </c>
      <c r="J142" s="32">
        <f t="shared" si="21"/>
        <v>0</v>
      </c>
      <c r="K142" s="32">
        <f t="shared" si="22"/>
        <v>0</v>
      </c>
      <c r="L142" s="65">
        <f t="shared" si="23"/>
        <v>0</v>
      </c>
      <c r="M142" s="65">
        <f t="shared" si="24"/>
        <v>0</v>
      </c>
    </row>
    <row r="143" spans="1:13" hidden="1">
      <c r="A143" t="str">
        <f>Tabelle3[[#This Row],[Country]]</f>
        <v>Liechtenstein</v>
      </c>
      <c r="B143" t="s">
        <v>620</v>
      </c>
      <c r="C143" t="str">
        <f>Countries!D110</f>
        <v>Liechtenstein</v>
      </c>
      <c r="D143" s="66">
        <f t="shared" si="29"/>
        <v>0</v>
      </c>
      <c r="E143" s="10">
        <f t="shared" si="30"/>
        <v>1</v>
      </c>
      <c r="F143" s="52" t="e">
        <f t="shared" si="18"/>
        <v>#DIV/0!</v>
      </c>
      <c r="G143" s="59">
        <f>VLOOKUP(C143,Countries!$D$5:$F$250,3,FALSE)</f>
        <v>38557</v>
      </c>
      <c r="H143" s="55">
        <f t="shared" si="19"/>
        <v>0</v>
      </c>
      <c r="I143" s="55">
        <f t="shared" si="20"/>
        <v>2.5935627771870218</v>
      </c>
      <c r="J143" s="32">
        <f t="shared" si="21"/>
        <v>0</v>
      </c>
      <c r="K143" s="32">
        <f t="shared" si="22"/>
        <v>0</v>
      </c>
      <c r="L143" s="65">
        <f t="shared" si="23"/>
        <v>0</v>
      </c>
      <c r="M143" s="65">
        <f t="shared" si="24"/>
        <v>0</v>
      </c>
    </row>
    <row r="144" spans="1:13" hidden="1">
      <c r="A144" t="str">
        <f>Tabelle3[[#This Row],[Country]]</f>
        <v>Lithuania</v>
      </c>
      <c r="B144" t="s">
        <v>620</v>
      </c>
      <c r="C144" t="str">
        <f>Countries!D111</f>
        <v>Lithuania</v>
      </c>
      <c r="D144" s="66">
        <f t="shared" si="29"/>
        <v>0</v>
      </c>
      <c r="E144" s="10">
        <f t="shared" si="30"/>
        <v>50</v>
      </c>
      <c r="F144" s="52" t="e">
        <f t="shared" si="18"/>
        <v>#DIV/0!</v>
      </c>
      <c r="G144" s="59">
        <f>VLOOKUP(C144,Countries!$D$5:$F$250,3,FALSE)</f>
        <v>3000000</v>
      </c>
      <c r="H144" s="55">
        <f t="shared" si="19"/>
        <v>0</v>
      </c>
      <c r="I144" s="55">
        <f t="shared" si="20"/>
        <v>1.6666666666666667</v>
      </c>
      <c r="J144" s="32">
        <f t="shared" si="21"/>
        <v>0</v>
      </c>
      <c r="K144" s="32">
        <f t="shared" si="22"/>
        <v>0</v>
      </c>
      <c r="L144" s="65">
        <f t="shared" si="23"/>
        <v>0</v>
      </c>
      <c r="M144" s="65">
        <f t="shared" si="24"/>
        <v>0</v>
      </c>
    </row>
    <row r="145" spans="1:13" hidden="1">
      <c r="A145" t="str">
        <f>Tabelle3[[#This Row],[Country]]</f>
        <v>Luxembourg</v>
      </c>
      <c r="B145" t="s">
        <v>621</v>
      </c>
      <c r="C145" t="str">
        <f>Countries!D112</f>
        <v>Luxembourg</v>
      </c>
      <c r="D145" s="66">
        <f t="shared" si="29"/>
        <v>0</v>
      </c>
      <c r="E145" s="10">
        <f t="shared" si="30"/>
        <v>101</v>
      </c>
      <c r="F145" s="52" t="e">
        <f t="shared" si="18"/>
        <v>#DIV/0!</v>
      </c>
      <c r="G145" s="59">
        <f>VLOOKUP(C145,Countries!$D$5:$F$250,3,FALSE)</f>
        <v>630000</v>
      </c>
      <c r="H145" s="55">
        <f t="shared" si="19"/>
        <v>0</v>
      </c>
      <c r="I145" s="55">
        <f t="shared" si="20"/>
        <v>16.031746031746032</v>
      </c>
      <c r="J145" s="32">
        <f t="shared" si="21"/>
        <v>0</v>
      </c>
      <c r="K145" s="32">
        <f t="shared" si="22"/>
        <v>0</v>
      </c>
      <c r="L145" s="65">
        <f t="shared" si="23"/>
        <v>0</v>
      </c>
      <c r="M145" s="65">
        <f t="shared" si="24"/>
        <v>0</v>
      </c>
    </row>
    <row r="146" spans="1:13" hidden="1">
      <c r="A146" t="str">
        <f>Tabelle3[[#This Row],[Country]]</f>
        <v>Madagascar</v>
      </c>
      <c r="B146" t="s">
        <v>608</v>
      </c>
      <c r="C146" t="str">
        <f>Countries!D113</f>
        <v>Madagascar</v>
      </c>
      <c r="D146" s="67">
        <f t="shared" si="29"/>
        <v>0</v>
      </c>
      <c r="E146" s="10">
        <f t="shared" si="30"/>
        <v>0</v>
      </c>
      <c r="F146" s="52" t="e">
        <f t="shared" si="18"/>
        <v>#DIV/0!</v>
      </c>
      <c r="G146" s="59">
        <f>VLOOKUP(C146,Countries!$D$5:$F$250,3,FALSE)</f>
        <v>21900000</v>
      </c>
      <c r="H146" s="55">
        <f t="shared" si="19"/>
        <v>0</v>
      </c>
      <c r="I146" s="55">
        <f t="shared" si="20"/>
        <v>0</v>
      </c>
      <c r="J146" s="32">
        <f t="shared" si="21"/>
        <v>0</v>
      </c>
      <c r="K146" s="32">
        <f t="shared" si="22"/>
        <v>0</v>
      </c>
      <c r="L146" s="65">
        <f t="shared" si="23"/>
        <v>0</v>
      </c>
      <c r="M146" s="65" t="e">
        <f t="shared" si="24"/>
        <v>#DIV/0!</v>
      </c>
    </row>
    <row r="147" spans="1:13">
      <c r="A147" t="str">
        <f>Tabelle3[[#This Row],[Country]]</f>
        <v>Finland</v>
      </c>
      <c r="B147" t="s">
        <v>608</v>
      </c>
      <c r="C147" t="str">
        <f>Countries!D70</f>
        <v>Finland</v>
      </c>
      <c r="D147" s="67">
        <f t="shared" si="29"/>
        <v>0</v>
      </c>
      <c r="E147" s="68">
        <f t="shared" si="30"/>
        <v>267</v>
      </c>
      <c r="F147" s="52" t="e">
        <f t="shared" si="18"/>
        <v>#DIV/0!</v>
      </c>
      <c r="G147" s="59">
        <f>VLOOKUP(C147,Countries!$D$5:$F$250,3,FALSE)</f>
        <v>5400000</v>
      </c>
      <c r="H147" s="32">
        <f t="shared" si="19"/>
        <v>0</v>
      </c>
      <c r="I147" s="32">
        <f t="shared" si="20"/>
        <v>4.9444444444444446</v>
      </c>
      <c r="J147" s="32">
        <f t="shared" si="21"/>
        <v>0</v>
      </c>
      <c r="K147" s="32">
        <f t="shared" si="22"/>
        <v>0</v>
      </c>
      <c r="L147" s="65">
        <f t="shared" si="23"/>
        <v>0</v>
      </c>
      <c r="M147" s="65">
        <f t="shared" si="24"/>
        <v>0</v>
      </c>
    </row>
    <row r="148" spans="1:13">
      <c r="A148" t="str">
        <f>Tabelle3[[#This Row],[Country]]</f>
        <v>Hong Kong</v>
      </c>
      <c r="B148" t="s">
        <v>620</v>
      </c>
      <c r="C148" t="str">
        <f>Countries!D86</f>
        <v>Hong Kong</v>
      </c>
      <c r="D148" s="67">
        <f t="shared" si="29"/>
        <v>0</v>
      </c>
      <c r="E148" s="68">
        <f t="shared" si="30"/>
        <v>4</v>
      </c>
      <c r="F148" s="52" t="e">
        <f t="shared" si="18"/>
        <v>#DIV/0!</v>
      </c>
      <c r="G148" s="59">
        <f>VLOOKUP(C148,Countries!$D$5:$F$250,3,FALSE)</f>
        <v>7524000</v>
      </c>
      <c r="H148" s="32">
        <f t="shared" si="19"/>
        <v>0</v>
      </c>
      <c r="I148" s="32">
        <f t="shared" si="20"/>
        <v>5.3163211057947898E-2</v>
      </c>
      <c r="J148" s="32">
        <f t="shared" si="21"/>
        <v>0</v>
      </c>
      <c r="K148" s="32">
        <f t="shared" si="22"/>
        <v>0</v>
      </c>
      <c r="L148" s="65">
        <f t="shared" si="23"/>
        <v>0</v>
      </c>
      <c r="M148" s="65">
        <f t="shared" si="24"/>
        <v>0</v>
      </c>
    </row>
    <row r="149" spans="1:13" hidden="1">
      <c r="A149" t="str">
        <f>Tabelle3[[#This Row],[Country]]</f>
        <v>Malawi</v>
      </c>
      <c r="B149" t="s">
        <v>621</v>
      </c>
      <c r="C149" t="str">
        <f>Countries!D114</f>
        <v>Malawi</v>
      </c>
      <c r="D149" s="66">
        <f t="shared" si="29"/>
        <v>0</v>
      </c>
      <c r="E149" s="10">
        <f t="shared" si="30"/>
        <v>3</v>
      </c>
      <c r="F149" s="52" t="e">
        <f t="shared" si="18"/>
        <v>#DIV/0!</v>
      </c>
      <c r="G149" s="59">
        <f>VLOOKUP(C149,Countries!$D$5:$F$250,3,FALSE)</f>
        <v>15900000</v>
      </c>
      <c r="H149" s="55">
        <f t="shared" si="19"/>
        <v>0</v>
      </c>
      <c r="I149" s="55">
        <f t="shared" si="20"/>
        <v>1.8867924528301886E-2</v>
      </c>
      <c r="J149" s="32">
        <f t="shared" si="21"/>
        <v>0</v>
      </c>
      <c r="K149" s="32">
        <f t="shared" si="22"/>
        <v>0</v>
      </c>
      <c r="L149" s="65">
        <f t="shared" si="23"/>
        <v>0</v>
      </c>
      <c r="M149" s="65">
        <f t="shared" si="24"/>
        <v>0</v>
      </c>
    </row>
    <row r="150" spans="1:13" hidden="1">
      <c r="A150" t="str">
        <f>Tabelle3[[#This Row],[Country]]</f>
        <v>Malaysia</v>
      </c>
      <c r="B150" t="s">
        <v>621</v>
      </c>
      <c r="C150" t="str">
        <f>Countries!D115</f>
        <v>Malaysia</v>
      </c>
      <c r="D150" s="66">
        <f t="shared" si="29"/>
        <v>0</v>
      </c>
      <c r="E150" s="10">
        <f t="shared" si="30"/>
        <v>108</v>
      </c>
      <c r="F150" s="52" t="e">
        <f t="shared" si="18"/>
        <v>#DIV/0!</v>
      </c>
      <c r="G150" s="59">
        <f>VLOOKUP(C150,Countries!$D$5:$F$250,3,FALSE)</f>
        <v>29000000</v>
      </c>
      <c r="H150" s="55">
        <f t="shared" si="19"/>
        <v>0</v>
      </c>
      <c r="I150" s="55">
        <f t="shared" si="20"/>
        <v>0.3724137931034483</v>
      </c>
      <c r="J150" s="32">
        <f t="shared" si="21"/>
        <v>0</v>
      </c>
      <c r="K150" s="32">
        <f t="shared" si="22"/>
        <v>0</v>
      </c>
      <c r="L150" s="65">
        <f t="shared" si="23"/>
        <v>0</v>
      </c>
      <c r="M150" s="65">
        <f t="shared" si="24"/>
        <v>0</v>
      </c>
    </row>
    <row r="151" spans="1:13">
      <c r="A151" t="str">
        <f>Tabelle3[[#This Row],[Country]]</f>
        <v>Colorado</v>
      </c>
      <c r="B151" t="s">
        <v>624</v>
      </c>
      <c r="C151" t="str">
        <f>Countries!D202</f>
        <v>Colorado</v>
      </c>
      <c r="D151" s="67">
        <f t="shared" si="29"/>
        <v>0</v>
      </c>
      <c r="E151" s="68">
        <f t="shared" si="30"/>
        <v>971</v>
      </c>
      <c r="F151" s="52" t="e">
        <f t="shared" ref="F151:F214" si="31">E151/D151*$F$11</f>
        <v>#DIV/0!</v>
      </c>
      <c r="G151" s="59">
        <f>VLOOKUP(C151,Countries!$D$5:$F$250,3,FALSE)</f>
        <v>5760000</v>
      </c>
      <c r="H151" s="32">
        <f t="shared" ref="H151:H214" si="32">D151*100000/$G151*$H$11</f>
        <v>0</v>
      </c>
      <c r="I151" s="32">
        <f t="shared" ref="I151:I214" si="33">E151*100000/$G151*$I$11</f>
        <v>16.857638888888889</v>
      </c>
      <c r="J151" s="32">
        <f t="shared" ref="J151:J214" si="34">(INDEX(_Inf_Data,MATCH($C151,_Inf_Country,0),MATCH($C$4,_Death_Day,0))-INDEX(_Inf_Data,MATCH($C151,_Inf_Country,0),MATCH($C$5,_Death_Day,0)))/$C$6*$J$11</f>
        <v>0</v>
      </c>
      <c r="K151" s="32">
        <f t="shared" ref="K151:K214" si="35">(INDEX(_Death_Data,MATCH($C151,_Death_Country,0),MATCH($C$4,_Death_Day,0))-(INDEX(_Death_Data,MATCH($C151,_Death_Country,0),MATCH($C$5,_Death_Day,0))))/$C$6*$K$11</f>
        <v>0</v>
      </c>
      <c r="L151" s="65">
        <f t="shared" ref="L151:L214" si="36">((INDEX(_Inf_Data,MATCH($C151,_Inf_Country,0),MATCH($C$4,_Inf_Day,0))/(INDEX(_Inf_Data,MATCH($C151,_Inf_Country,0),MATCH($C$5,_Inf_Day,0))))^(1/$C$6)-1)*$L$11</f>
        <v>0</v>
      </c>
      <c r="M151" s="65">
        <f t="shared" ref="M151:M214" si="37">((INDEX(_Death_Data,MATCH($C151,_Death_Country,0),MATCH($C$4,_Death_Day,0))/(INDEX(_Death_Data,MATCH($C151,_Death_Country,0),MATCH($C$5,_Death_Day,0))))^(1/$C$6)-1)*$M$11</f>
        <v>0</v>
      </c>
    </row>
    <row r="152" spans="1:13" hidden="1">
      <c r="A152" t="str">
        <f>Tabelle3[[#This Row],[Country]]</f>
        <v>Guam</v>
      </c>
      <c r="B152" t="s">
        <v>624</v>
      </c>
      <c r="C152" t="str">
        <f>Countries!D210</f>
        <v>Guam</v>
      </c>
      <c r="D152" s="66">
        <f t="shared" si="29"/>
        <v>0</v>
      </c>
      <c r="E152" s="10">
        <f t="shared" si="30"/>
        <v>5</v>
      </c>
      <c r="F152" s="52" t="e">
        <f t="shared" si="31"/>
        <v>#DIV/0!</v>
      </c>
      <c r="G152" s="59" t="e">
        <f>VLOOKUP(C152,Countries!$D$5:$F$250,3,FALSE)</f>
        <v>#N/A</v>
      </c>
      <c r="H152" s="55" t="e">
        <f t="shared" si="32"/>
        <v>#N/A</v>
      </c>
      <c r="I152" s="55" t="e">
        <f t="shared" si="33"/>
        <v>#N/A</v>
      </c>
      <c r="J152" s="32">
        <f t="shared" si="34"/>
        <v>0</v>
      </c>
      <c r="K152" s="32">
        <f t="shared" si="35"/>
        <v>0</v>
      </c>
      <c r="L152" s="65">
        <f t="shared" si="36"/>
        <v>0</v>
      </c>
      <c r="M152" s="65">
        <f t="shared" si="37"/>
        <v>0</v>
      </c>
    </row>
    <row r="153" spans="1:13" hidden="1">
      <c r="A153" t="str">
        <f>Tabelle3[[#This Row],[Country]]</f>
        <v>Zambia</v>
      </c>
      <c r="B153" t="s">
        <v>624</v>
      </c>
      <c r="C153" t="str">
        <f>Countries!D194</f>
        <v>Zambia</v>
      </c>
      <c r="D153" s="66">
        <f t="shared" si="29"/>
        <v>0</v>
      </c>
      <c r="E153" s="10">
        <f t="shared" si="30"/>
        <v>7</v>
      </c>
      <c r="F153" s="52" t="e">
        <f t="shared" si="31"/>
        <v>#DIV/0!</v>
      </c>
      <c r="G153" s="59">
        <f>VLOOKUP(C153,Countries!$D$5:$F$250,3,FALSE)</f>
        <v>13700000</v>
      </c>
      <c r="H153" s="55">
        <f t="shared" si="32"/>
        <v>0</v>
      </c>
      <c r="I153" s="55">
        <f t="shared" si="33"/>
        <v>5.1094890510948905E-2</v>
      </c>
      <c r="J153" s="32">
        <f t="shared" si="34"/>
        <v>0</v>
      </c>
      <c r="K153" s="32">
        <f t="shared" si="35"/>
        <v>0</v>
      </c>
      <c r="L153" s="65">
        <f t="shared" si="36"/>
        <v>0</v>
      </c>
      <c r="M153" s="65">
        <f t="shared" si="37"/>
        <v>0</v>
      </c>
    </row>
    <row r="154" spans="1:13" hidden="1">
      <c r="A154" t="str">
        <f>Tabelle3[[#This Row],[Country]]</f>
        <v>Maine</v>
      </c>
      <c r="B154" t="s">
        <v>624</v>
      </c>
      <c r="C154" t="str">
        <f>Countries!D219</f>
        <v>Maine</v>
      </c>
      <c r="D154" s="66">
        <f t="shared" si="29"/>
        <v>0</v>
      </c>
      <c r="E154" s="10">
        <f t="shared" si="30"/>
        <v>64</v>
      </c>
      <c r="F154" s="52" t="e">
        <f t="shared" si="31"/>
        <v>#DIV/0!</v>
      </c>
      <c r="G154" s="59">
        <f>VLOOKUP(C154,Countries!$D$5:$F$250,3,FALSE)</f>
        <v>1340000</v>
      </c>
      <c r="H154" s="55">
        <f t="shared" si="32"/>
        <v>0</v>
      </c>
      <c r="I154" s="55">
        <f t="shared" si="33"/>
        <v>4.7761194029850742</v>
      </c>
      <c r="J154" s="32">
        <f t="shared" si="34"/>
        <v>0</v>
      </c>
      <c r="K154" s="32">
        <f t="shared" si="35"/>
        <v>0</v>
      </c>
      <c r="L154" s="65">
        <f t="shared" si="36"/>
        <v>0</v>
      </c>
      <c r="M154" s="65">
        <f t="shared" si="37"/>
        <v>0</v>
      </c>
    </row>
    <row r="155" spans="1:13" hidden="1">
      <c r="A155" t="str">
        <f>Tabelle3[[#This Row],[Country]]</f>
        <v>Maryland</v>
      </c>
      <c r="B155" t="s">
        <v>624</v>
      </c>
      <c r="C155" t="str">
        <f>Countries!D220</f>
        <v>Maryland</v>
      </c>
      <c r="D155" s="66">
        <f t="shared" si="29"/>
        <v>0</v>
      </c>
      <c r="E155" s="10">
        <f t="shared" si="30"/>
        <v>1644</v>
      </c>
      <c r="F155" s="52" t="e">
        <f t="shared" si="31"/>
        <v>#DIV/0!</v>
      </c>
      <c r="G155" s="59">
        <f>VLOOKUP(C155,Countries!$D$5:$F$250,3,FALSE)</f>
        <v>6050000</v>
      </c>
      <c r="H155" s="55">
        <f t="shared" si="32"/>
        <v>0</v>
      </c>
      <c r="I155" s="55">
        <f t="shared" si="33"/>
        <v>27.173553719008265</v>
      </c>
      <c r="J155" s="32">
        <f t="shared" si="34"/>
        <v>0</v>
      </c>
      <c r="K155" s="32">
        <f t="shared" si="35"/>
        <v>0</v>
      </c>
      <c r="L155" s="65">
        <f t="shared" si="36"/>
        <v>0</v>
      </c>
      <c r="M155" s="65">
        <f t="shared" si="37"/>
        <v>0</v>
      </c>
    </row>
    <row r="156" spans="1:13" hidden="1">
      <c r="A156" t="str">
        <f>Tabelle3[[#This Row],[Country]]</f>
        <v>Mali</v>
      </c>
      <c r="B156" t="s">
        <v>608</v>
      </c>
      <c r="C156" t="str">
        <f>Countries!D117</f>
        <v>Mali</v>
      </c>
      <c r="D156" s="67">
        <f t="shared" si="29"/>
        <v>0</v>
      </c>
      <c r="E156" s="10">
        <f t="shared" si="30"/>
        <v>38</v>
      </c>
      <c r="F156" s="52" t="e">
        <f t="shared" si="31"/>
        <v>#DIV/0!</v>
      </c>
      <c r="G156" s="59">
        <f>VLOOKUP(C156,Countries!$D$5:$F$250,3,FALSE)</f>
        <v>16000000</v>
      </c>
      <c r="H156" s="55">
        <f t="shared" si="32"/>
        <v>0</v>
      </c>
      <c r="I156" s="55">
        <f t="shared" si="33"/>
        <v>0.23749999999999999</v>
      </c>
      <c r="J156" s="32">
        <f t="shared" si="34"/>
        <v>0</v>
      </c>
      <c r="K156" s="32">
        <f t="shared" si="35"/>
        <v>0</v>
      </c>
      <c r="L156" s="65">
        <f t="shared" si="36"/>
        <v>0</v>
      </c>
      <c r="M156" s="65">
        <f t="shared" si="37"/>
        <v>0</v>
      </c>
    </row>
    <row r="157" spans="1:13" hidden="1">
      <c r="A157" t="str">
        <f>Tabelle3[[#This Row],[Country]]</f>
        <v>Malta</v>
      </c>
      <c r="B157" t="s">
        <v>608</v>
      </c>
      <c r="C157" t="str">
        <f>Countries!D118</f>
        <v>Malta</v>
      </c>
      <c r="D157" s="67">
        <f t="shared" si="29"/>
        <v>0</v>
      </c>
      <c r="E157" s="10">
        <f t="shared" si="30"/>
        <v>5</v>
      </c>
      <c r="F157" s="52" t="e">
        <f t="shared" si="31"/>
        <v>#DIV/0!</v>
      </c>
      <c r="G157" s="59">
        <f>VLOOKUP(C157,Countries!$D$5:$F$250,3,FALSE)</f>
        <v>493559</v>
      </c>
      <c r="H157" s="55">
        <f t="shared" si="32"/>
        <v>0</v>
      </c>
      <c r="I157" s="55">
        <f t="shared" si="33"/>
        <v>1.0130501115368173</v>
      </c>
      <c r="J157" s="32">
        <f t="shared" si="34"/>
        <v>0</v>
      </c>
      <c r="K157" s="32">
        <f t="shared" si="35"/>
        <v>0</v>
      </c>
      <c r="L157" s="65">
        <f t="shared" si="36"/>
        <v>0</v>
      </c>
      <c r="M157" s="65">
        <f t="shared" si="37"/>
        <v>0</v>
      </c>
    </row>
    <row r="158" spans="1:13" hidden="1">
      <c r="A158" t="str">
        <f>Tabelle3[[#This Row],[Country]]</f>
        <v>Mauritania</v>
      </c>
      <c r="B158" t="s">
        <v>620</v>
      </c>
      <c r="C158" t="str">
        <f>Countries!D119</f>
        <v>Mauritania</v>
      </c>
      <c r="D158" s="66">
        <f t="shared" si="29"/>
        <v>0</v>
      </c>
      <c r="E158" s="10">
        <f t="shared" si="30"/>
        <v>1</v>
      </c>
      <c r="F158" s="52" t="e">
        <f t="shared" si="31"/>
        <v>#DIV/0!</v>
      </c>
      <c r="G158" s="59">
        <f>VLOOKUP(C158,Countries!$D$5:$F$250,3,FALSE)</f>
        <v>3600000</v>
      </c>
      <c r="H158" s="55">
        <f t="shared" si="32"/>
        <v>0</v>
      </c>
      <c r="I158" s="55">
        <f t="shared" si="33"/>
        <v>2.7777777777777776E-2</v>
      </c>
      <c r="J158" s="32">
        <f t="shared" si="34"/>
        <v>0</v>
      </c>
      <c r="K158" s="32">
        <f t="shared" si="35"/>
        <v>0</v>
      </c>
      <c r="L158" s="65">
        <f t="shared" si="36"/>
        <v>0</v>
      </c>
      <c r="M158" s="65">
        <f t="shared" si="37"/>
        <v>0</v>
      </c>
    </row>
    <row r="159" spans="1:13" hidden="1">
      <c r="A159" t="str">
        <f>Tabelle3[[#This Row],[Country]]</f>
        <v>Massachusetts</v>
      </c>
      <c r="B159" t="s">
        <v>624</v>
      </c>
      <c r="C159" t="str">
        <f>Countries!D221</f>
        <v>Massachusetts</v>
      </c>
      <c r="D159" s="66">
        <f>INDEX(_Inf_Data,MATCH($C159,_Inf_Country,0),MATCH($C$5,_Inf_Day,0))*$D$11</f>
        <v>0</v>
      </c>
      <c r="E159" s="10">
        <f>INDEX(_Death_Data,MATCH($C159,_Death_Country,0),MATCH($C$5,_Death_Day,0))*$E$11</f>
        <v>4004</v>
      </c>
      <c r="F159" s="52" t="e">
        <f t="shared" si="31"/>
        <v>#DIV/0!</v>
      </c>
      <c r="G159" s="59">
        <f>VLOOKUP(C159,Countries!$D$5:$F$250,3,FALSE)</f>
        <v>6890000</v>
      </c>
      <c r="H159" s="55">
        <f t="shared" si="32"/>
        <v>0</v>
      </c>
      <c r="I159" s="55">
        <f t="shared" si="33"/>
        <v>58.113207547169814</v>
      </c>
      <c r="J159" s="32">
        <f t="shared" si="34"/>
        <v>0</v>
      </c>
      <c r="K159" s="32">
        <f t="shared" si="35"/>
        <v>0</v>
      </c>
      <c r="L159" s="65">
        <f t="shared" si="36"/>
        <v>0</v>
      </c>
      <c r="M159" s="65">
        <f t="shared" si="37"/>
        <v>0</v>
      </c>
    </row>
    <row r="160" spans="1:13" hidden="1">
      <c r="A160" t="str">
        <f>Tabelle3[[#This Row],[Country]]</f>
        <v>Mauritius</v>
      </c>
      <c r="B160" t="s">
        <v>608</v>
      </c>
      <c r="C160" t="str">
        <f>Countries!D120</f>
        <v>Mauritius</v>
      </c>
      <c r="D160" s="67">
        <f>INDEX(_Inf_Data,MATCH($C160,_Inf_Country,0),MATCH($C$4,_Inf_Day,0))*$D$11</f>
        <v>0</v>
      </c>
      <c r="E160" s="10">
        <f>INDEX(_Death_Data,MATCH($C160,_Death_Country,0),MATCH($C$4,_Death_Day,0))*$E$11</f>
        <v>10</v>
      </c>
      <c r="F160" s="52" t="e">
        <f t="shared" si="31"/>
        <v>#DIV/0!</v>
      </c>
      <c r="G160" s="59">
        <f>VLOOKUP(C160,Countries!$D$5:$F$250,3,FALSE)</f>
        <v>1300000</v>
      </c>
      <c r="H160" s="55">
        <f t="shared" si="32"/>
        <v>0</v>
      </c>
      <c r="I160" s="55">
        <f t="shared" si="33"/>
        <v>0.76923076923076927</v>
      </c>
      <c r="J160" s="32">
        <f t="shared" si="34"/>
        <v>0</v>
      </c>
      <c r="K160" s="32">
        <f t="shared" si="35"/>
        <v>0</v>
      </c>
      <c r="L160" s="65">
        <f t="shared" si="36"/>
        <v>0</v>
      </c>
      <c r="M160" s="65">
        <f t="shared" si="37"/>
        <v>0</v>
      </c>
    </row>
    <row r="161" spans="1:13" hidden="1">
      <c r="A161" t="str">
        <f>Tabelle3[[#This Row],[Country]]</f>
        <v>Mexico</v>
      </c>
      <c r="B161" t="s">
        <v>621</v>
      </c>
      <c r="C161" t="str">
        <f>Countries!D121</f>
        <v>Mexico</v>
      </c>
      <c r="D161" s="66">
        <f>INDEX(_Inf_Data,MATCH($C161,_Inf_Country,0),MATCH($C$4,_Inf_Day,0))*$D$11</f>
        <v>0</v>
      </c>
      <c r="E161" s="10">
        <f>INDEX(_Death_Data,MATCH($C161,_Death_Country,0),MATCH($C$4,_Death_Day,0))*$E$11</f>
        <v>3465</v>
      </c>
      <c r="F161" s="52" t="e">
        <f t="shared" si="31"/>
        <v>#DIV/0!</v>
      </c>
      <c r="G161" s="59">
        <f>VLOOKUP(C161,Countries!$D$5:$F$250,3,FALSE)</f>
        <v>116100000</v>
      </c>
      <c r="H161" s="55">
        <f t="shared" si="32"/>
        <v>0</v>
      </c>
      <c r="I161" s="55">
        <f t="shared" si="33"/>
        <v>2.9844961240310077</v>
      </c>
      <c r="J161" s="32">
        <f t="shared" si="34"/>
        <v>0</v>
      </c>
      <c r="K161" s="32">
        <f t="shared" si="35"/>
        <v>0</v>
      </c>
      <c r="L161" s="65">
        <f t="shared" si="36"/>
        <v>0</v>
      </c>
      <c r="M161" s="65">
        <f t="shared" si="37"/>
        <v>0</v>
      </c>
    </row>
    <row r="162" spans="1:13" hidden="1">
      <c r="A162" t="str">
        <f>Tabelle3[[#This Row],[Country]]</f>
        <v>Moldova</v>
      </c>
      <c r="B162" t="s">
        <v>621</v>
      </c>
      <c r="C162" t="str">
        <f>Countries!D122</f>
        <v>Moldova</v>
      </c>
      <c r="D162" s="66">
        <f>INDEX(_Inf_Data,MATCH($C162,_Inf_Country,0),MATCH($C$4,_Inf_Day,0))*$D$11</f>
        <v>0</v>
      </c>
      <c r="E162" s="10">
        <f>INDEX(_Death_Data,MATCH($C162,_Death_Country,0),MATCH($C$4,_Death_Day,0))*$E$11</f>
        <v>169</v>
      </c>
      <c r="F162" s="52" t="e">
        <f t="shared" si="31"/>
        <v>#DIV/0!</v>
      </c>
      <c r="G162" s="59">
        <f>VLOOKUP(C162,Countries!$D$5:$F$250,3,FALSE)</f>
        <v>3100000</v>
      </c>
      <c r="H162" s="55">
        <f t="shared" si="32"/>
        <v>0</v>
      </c>
      <c r="I162" s="55">
        <f t="shared" si="33"/>
        <v>5.4516129032258061</v>
      </c>
      <c r="J162" s="32">
        <f t="shared" si="34"/>
        <v>0</v>
      </c>
      <c r="K162" s="32">
        <f t="shared" si="35"/>
        <v>0</v>
      </c>
      <c r="L162" s="65">
        <f t="shared" si="36"/>
        <v>0</v>
      </c>
      <c r="M162" s="65">
        <f t="shared" si="37"/>
        <v>0</v>
      </c>
    </row>
    <row r="163" spans="1:13" hidden="1">
      <c r="A163" t="str">
        <f>Tabelle3[[#This Row],[Country]]</f>
        <v>Monaco</v>
      </c>
      <c r="B163" t="s">
        <v>621</v>
      </c>
      <c r="C163" t="str">
        <f>Countries!D123</f>
        <v>Monaco</v>
      </c>
      <c r="D163" s="66">
        <f>INDEX(_Inf_Data,MATCH($C163,_Inf_Country,0),MATCH($C$4,_Inf_Day,0))*$D$11</f>
        <v>0</v>
      </c>
      <c r="E163" s="10">
        <f>INDEX(_Death_Data,MATCH($C163,_Death_Country,0),MATCH($C$4,_Death_Day,0))*$E$11</f>
        <v>4</v>
      </c>
      <c r="F163" s="52" t="e">
        <f t="shared" si="31"/>
        <v>#DIV/0!</v>
      </c>
      <c r="G163" s="59">
        <f>VLOOKUP(C163,Countries!$D$5:$F$250,3,FALSE)</f>
        <v>38682</v>
      </c>
      <c r="H163" s="55">
        <f t="shared" si="32"/>
        <v>0</v>
      </c>
      <c r="I163" s="55">
        <f t="shared" si="33"/>
        <v>10.340726953104804</v>
      </c>
      <c r="J163" s="32">
        <f t="shared" si="34"/>
        <v>0</v>
      </c>
      <c r="K163" s="32">
        <f t="shared" si="35"/>
        <v>0</v>
      </c>
      <c r="L163" s="65">
        <f t="shared" si="36"/>
        <v>0</v>
      </c>
      <c r="M163" s="65">
        <f t="shared" si="37"/>
        <v>0</v>
      </c>
    </row>
    <row r="164" spans="1:13" hidden="1">
      <c r="A164" t="str">
        <f>Tabelle3[[#This Row],[Country]]</f>
        <v>Mongolia</v>
      </c>
      <c r="B164" t="s">
        <v>621</v>
      </c>
      <c r="C164" t="str">
        <f>Countries!D124</f>
        <v>Mongolia</v>
      </c>
      <c r="D164" s="66">
        <f>INDEX(_Inf_Data,MATCH($C164,_Inf_Country,0),MATCH($C$4,_Inf_Day,0))*$D$11</f>
        <v>0</v>
      </c>
      <c r="E164" s="10">
        <f>INDEX(_Death_Data,MATCH($C164,_Death_Country,0),MATCH($C$4,_Death_Day,0))*$E$11</f>
        <v>0</v>
      </c>
      <c r="F164" s="52" t="e">
        <f t="shared" si="31"/>
        <v>#DIV/0!</v>
      </c>
      <c r="G164" s="59">
        <f>VLOOKUP(C164,Countries!$D$5:$F$250,3,FALSE)</f>
        <v>2900000</v>
      </c>
      <c r="H164" s="55">
        <f t="shared" si="32"/>
        <v>0</v>
      </c>
      <c r="I164" s="55">
        <f t="shared" si="33"/>
        <v>0</v>
      </c>
      <c r="J164" s="32">
        <f t="shared" si="34"/>
        <v>0</v>
      </c>
      <c r="K164" s="32">
        <f t="shared" si="35"/>
        <v>0</v>
      </c>
      <c r="L164" s="65">
        <f t="shared" si="36"/>
        <v>0</v>
      </c>
      <c r="M164" s="65" t="e">
        <f t="shared" si="37"/>
        <v>#DIV/0!</v>
      </c>
    </row>
    <row r="165" spans="1:13" hidden="1">
      <c r="A165" t="str">
        <f>Tabelle3[[#This Row],[Country]]</f>
        <v>Michigan</v>
      </c>
      <c r="B165" t="s">
        <v>624</v>
      </c>
      <c r="C165" t="str">
        <f>Countries!D222</f>
        <v>Michigan</v>
      </c>
      <c r="D165" s="66">
        <f>INDEX(_Inf_Data,MATCH($C165,_Inf_Country,0),MATCH($C$5,_Inf_Day,0))*$D$11</f>
        <v>0</v>
      </c>
      <c r="E165" s="10">
        <f>INDEX(_Death_Data,MATCH($C165,_Death_Country,0),MATCH($C$5,_Death_Day,0))*$E$11</f>
        <v>4053</v>
      </c>
      <c r="F165" s="52" t="e">
        <f t="shared" si="31"/>
        <v>#DIV/0!</v>
      </c>
      <c r="G165" s="59">
        <f>VLOOKUP(C165,Countries!$D$5:$F$250,3,FALSE)</f>
        <v>9990000</v>
      </c>
      <c r="H165" s="55">
        <f t="shared" si="32"/>
        <v>0</v>
      </c>
      <c r="I165" s="55">
        <f t="shared" si="33"/>
        <v>40.570570570570574</v>
      </c>
      <c r="J165" s="32">
        <f t="shared" si="34"/>
        <v>0</v>
      </c>
      <c r="K165" s="32">
        <f t="shared" si="35"/>
        <v>0</v>
      </c>
      <c r="L165" s="65">
        <f t="shared" si="36"/>
        <v>0</v>
      </c>
      <c r="M165" s="65">
        <f t="shared" si="37"/>
        <v>0</v>
      </c>
    </row>
    <row r="166" spans="1:13" hidden="1">
      <c r="A166" t="str">
        <f>Tabelle3[[#This Row],[Country]]</f>
        <v>Montenegro</v>
      </c>
      <c r="B166" t="s">
        <v>620</v>
      </c>
      <c r="C166" t="str">
        <f>Countries!D125</f>
        <v>Montenegro</v>
      </c>
      <c r="D166" s="66">
        <f>INDEX(_Inf_Data,MATCH($C166,_Inf_Country,0),MATCH($C$4,_Inf_Day,0))*$D$11</f>
        <v>0</v>
      </c>
      <c r="E166" s="10">
        <f>INDEX(_Death_Data,MATCH($C166,_Death_Country,0),MATCH($C$4,_Death_Day,0))*$E$11</f>
        <v>9</v>
      </c>
      <c r="F166" s="52" t="e">
        <f t="shared" si="31"/>
        <v>#DIV/0!</v>
      </c>
      <c r="G166" s="59">
        <f>VLOOKUP(C166,Countries!$D$5:$F$250,3,FALSE)</f>
        <v>631200</v>
      </c>
      <c r="H166" s="55">
        <f t="shared" si="32"/>
        <v>0</v>
      </c>
      <c r="I166" s="55">
        <f t="shared" si="33"/>
        <v>1.4258555133079849</v>
      </c>
      <c r="J166" s="32">
        <f t="shared" si="34"/>
        <v>0</v>
      </c>
      <c r="K166" s="32">
        <f t="shared" si="35"/>
        <v>0</v>
      </c>
      <c r="L166" s="65">
        <f t="shared" si="36"/>
        <v>0</v>
      </c>
      <c r="M166" s="65">
        <f t="shared" si="37"/>
        <v>0</v>
      </c>
    </row>
    <row r="167" spans="1:13" hidden="1">
      <c r="A167" t="str">
        <f>Tabelle3[[#This Row],[Country]]</f>
        <v>Angola</v>
      </c>
      <c r="B167" t="s">
        <v>608</v>
      </c>
      <c r="C167" t="str">
        <f>Countries!D14</f>
        <v>Angola</v>
      </c>
      <c r="D167" s="67">
        <f>INDEX(_Inf_Data,MATCH($C167,_Inf_Country,0),MATCH($C$4,_Inf_Day,0))*$D$11</f>
        <v>0</v>
      </c>
      <c r="E167" s="10">
        <f>INDEX(_Death_Data,MATCH($C167,_Death_Country,0),MATCH($C$4,_Death_Day,0))*$E$11</f>
        <v>2</v>
      </c>
      <c r="F167" s="52" t="e">
        <f t="shared" si="31"/>
        <v>#DIV/0!</v>
      </c>
      <c r="G167" s="59">
        <f>VLOOKUP(C167,Countries!$D$5:$F$250,3,FALSE)</f>
        <v>20900000</v>
      </c>
      <c r="H167" s="55">
        <f t="shared" si="32"/>
        <v>0</v>
      </c>
      <c r="I167" s="55">
        <f t="shared" si="33"/>
        <v>9.5693779904306216E-3</v>
      </c>
      <c r="J167" s="32">
        <f t="shared" si="34"/>
        <v>0</v>
      </c>
      <c r="K167" s="32">
        <f t="shared" si="35"/>
        <v>0</v>
      </c>
      <c r="L167" s="65">
        <f t="shared" si="36"/>
        <v>0</v>
      </c>
      <c r="M167" s="65">
        <f t="shared" si="37"/>
        <v>0</v>
      </c>
    </row>
    <row r="168" spans="1:13" hidden="1">
      <c r="A168" t="str">
        <f>Tabelle3[[#This Row],[Country]]</f>
        <v>Minnesota</v>
      </c>
      <c r="B168" t="s">
        <v>624</v>
      </c>
      <c r="C168" t="str">
        <f>Countries!D223</f>
        <v>Minnesota</v>
      </c>
      <c r="D168" s="66">
        <f>INDEX(_Inf_Data,MATCH($C168,_Inf_Country,0),MATCH($C$4,_Inf_Day,0))*$D$11</f>
        <v>0</v>
      </c>
      <c r="E168" s="10">
        <f>INDEX(_Death_Data,MATCH($C168,_Death_Country,0),MATCH($C$4,_Death_Day,0))*$E$11</f>
        <v>578</v>
      </c>
      <c r="F168" s="52" t="e">
        <f t="shared" si="31"/>
        <v>#DIV/0!</v>
      </c>
      <c r="G168" s="59">
        <f>VLOOKUP(C168,Countries!$D$5:$F$250,3,FALSE)</f>
        <v>5640000</v>
      </c>
      <c r="H168" s="55">
        <f t="shared" si="32"/>
        <v>0</v>
      </c>
      <c r="I168" s="55">
        <f t="shared" si="33"/>
        <v>10.24822695035461</v>
      </c>
      <c r="J168" s="32">
        <f t="shared" si="34"/>
        <v>0</v>
      </c>
      <c r="K168" s="32">
        <f t="shared" si="35"/>
        <v>0</v>
      </c>
      <c r="L168" s="65">
        <f t="shared" si="36"/>
        <v>0</v>
      </c>
      <c r="M168" s="65">
        <f t="shared" si="37"/>
        <v>0</v>
      </c>
    </row>
    <row r="169" spans="1:13" hidden="1">
      <c r="A169" t="str">
        <f>Tabelle3[[#This Row],[Country]]</f>
        <v>Mississippi</v>
      </c>
      <c r="B169" t="s">
        <v>624</v>
      </c>
      <c r="C169" t="str">
        <f>Countries!D224</f>
        <v>Mississippi</v>
      </c>
      <c r="D169" s="66">
        <f>INDEX(_Inf_Data,MATCH($C169,_Inf_Country,0),MATCH($C$5,_Inf_Day,0))*$D$11</f>
        <v>0</v>
      </c>
      <c r="E169" s="10">
        <f>INDEX(_Death_Data,MATCH($C169,_Death_Country,0),MATCH($C$5,_Death_Day,0))*$E$11</f>
        <v>303</v>
      </c>
      <c r="F169" s="52" t="e">
        <f t="shared" si="31"/>
        <v>#DIV/0!</v>
      </c>
      <c r="G169" s="59">
        <f>VLOOKUP(C169,Countries!$D$5:$F$250,3,FALSE)</f>
        <v>2980000</v>
      </c>
      <c r="H169" s="55">
        <f t="shared" si="32"/>
        <v>0</v>
      </c>
      <c r="I169" s="55">
        <f t="shared" si="33"/>
        <v>10.167785234899329</v>
      </c>
      <c r="J169" s="32">
        <f t="shared" si="34"/>
        <v>0</v>
      </c>
      <c r="K169" s="32">
        <f t="shared" si="35"/>
        <v>0</v>
      </c>
      <c r="L169" s="65">
        <f t="shared" si="36"/>
        <v>0</v>
      </c>
      <c r="M169" s="65">
        <f t="shared" si="37"/>
        <v>0</v>
      </c>
    </row>
    <row r="170" spans="1:13">
      <c r="A170" t="str">
        <f>Tabelle3[[#This Row],[Country]]</f>
        <v>Alabama</v>
      </c>
      <c r="B170" t="s">
        <v>624</v>
      </c>
      <c r="C170" t="str">
        <f>Countries!D196</f>
        <v>Alabama</v>
      </c>
      <c r="D170" s="67">
        <f>INDEX(_Inf_Data,MATCH($C170,_Inf_Country,0),MATCH($C$4,_Inf_Day,0))*$D$11</f>
        <v>0</v>
      </c>
      <c r="E170" s="68">
        <f>INDEX(_Death_Data,MATCH($C170,_Death_Country,0),MATCH($C$4,_Death_Day,0))*$E$11</f>
        <v>393</v>
      </c>
      <c r="F170" s="52" t="e">
        <f t="shared" si="31"/>
        <v>#DIV/0!</v>
      </c>
      <c r="G170" s="59">
        <f>VLOOKUP(C170,Countries!$D$5:$F$250,3,FALSE)</f>
        <v>4900000</v>
      </c>
      <c r="H170" s="32">
        <f t="shared" si="32"/>
        <v>0</v>
      </c>
      <c r="I170" s="32">
        <f t="shared" si="33"/>
        <v>8.0204081632653068</v>
      </c>
      <c r="J170" s="32">
        <f t="shared" si="34"/>
        <v>0</v>
      </c>
      <c r="K170" s="32">
        <f t="shared" si="35"/>
        <v>0</v>
      </c>
      <c r="L170" s="65">
        <f t="shared" si="36"/>
        <v>0</v>
      </c>
      <c r="M170" s="65">
        <f t="shared" si="37"/>
        <v>0</v>
      </c>
    </row>
    <row r="171" spans="1:13" hidden="1">
      <c r="A171" t="str">
        <f>Tabelle3[[#This Row],[Country]]</f>
        <v>Montana</v>
      </c>
      <c r="B171" t="s">
        <v>624</v>
      </c>
      <c r="C171" t="str">
        <f>Countries!D226</f>
        <v>Montana</v>
      </c>
      <c r="D171" s="66">
        <f>INDEX(_Inf_Data,MATCH($C171,_Inf_Country,0),MATCH($C$5,_Inf_Day,0))*$D$11</f>
        <v>0</v>
      </c>
      <c r="E171" s="10">
        <f>INDEX(_Death_Data,MATCH($C171,_Death_Country,0),MATCH($C$5,_Death_Day,0))*$E$11</f>
        <v>16</v>
      </c>
      <c r="F171" s="52" t="e">
        <f t="shared" si="31"/>
        <v>#DIV/0!</v>
      </c>
      <c r="G171" s="59">
        <f>VLOOKUP(C171,Countries!$D$5:$F$250,3,FALSE)</f>
        <v>1070000</v>
      </c>
      <c r="H171" s="55">
        <f t="shared" si="32"/>
        <v>0</v>
      </c>
      <c r="I171" s="55">
        <f t="shared" si="33"/>
        <v>1.4953271028037383</v>
      </c>
      <c r="J171" s="32">
        <f t="shared" si="34"/>
        <v>0</v>
      </c>
      <c r="K171" s="32">
        <f t="shared" si="35"/>
        <v>0</v>
      </c>
      <c r="L171" s="65">
        <f t="shared" si="36"/>
        <v>0</v>
      </c>
      <c r="M171" s="65">
        <f t="shared" si="37"/>
        <v>0</v>
      </c>
    </row>
    <row r="172" spans="1:13">
      <c r="A172" t="str">
        <f>Tabelle3[[#This Row],[Country]]</f>
        <v>Oman</v>
      </c>
      <c r="B172" t="s">
        <v>623</v>
      </c>
      <c r="C172" t="str">
        <f>Countries!D138</f>
        <v>Oman</v>
      </c>
      <c r="D172" s="67">
        <f t="shared" ref="D172:D177" si="38">INDEX(_Inf_Data,MATCH($C172,_Inf_Country,0),MATCH($C$4,_Inf_Day,0))*$D$11</f>
        <v>0</v>
      </c>
      <c r="E172" s="68">
        <f t="shared" ref="E172:E177" si="39">INDEX(_Death_Data,MATCH($C172,_Death_Country,0),MATCH($C$4,_Death_Day,0))*$E$11</f>
        <v>17</v>
      </c>
      <c r="F172" s="52" t="e">
        <f t="shared" si="31"/>
        <v>#DIV/0!</v>
      </c>
      <c r="G172" s="59">
        <f>VLOOKUP(C172,Countries!$D$5:$F$250,3,FALSE)</f>
        <v>3100000</v>
      </c>
      <c r="H172" s="32">
        <f t="shared" si="32"/>
        <v>0</v>
      </c>
      <c r="I172" s="32">
        <f t="shared" si="33"/>
        <v>0.54838709677419351</v>
      </c>
      <c r="J172" s="32">
        <f t="shared" si="34"/>
        <v>0</v>
      </c>
      <c r="K172" s="32">
        <f t="shared" si="35"/>
        <v>0</v>
      </c>
      <c r="L172" s="65">
        <f t="shared" si="36"/>
        <v>0</v>
      </c>
      <c r="M172" s="65">
        <f t="shared" si="37"/>
        <v>0</v>
      </c>
    </row>
    <row r="173" spans="1:13" hidden="1">
      <c r="A173" t="str">
        <f>Tabelle3[[#This Row],[Country]]</f>
        <v>Mozambique</v>
      </c>
      <c r="B173" t="s">
        <v>69</v>
      </c>
      <c r="C173" t="str">
        <f>Countries!D127</f>
        <v>Mozambique</v>
      </c>
      <c r="D173" s="66">
        <f t="shared" si="38"/>
        <v>0</v>
      </c>
      <c r="E173" s="10">
        <f t="shared" si="39"/>
        <v>0</v>
      </c>
      <c r="F173" s="52" t="e">
        <f t="shared" si="31"/>
        <v>#DIV/0!</v>
      </c>
      <c r="G173" s="59">
        <f>VLOOKUP(C173,Countries!$D$5:$F$250,3,FALSE)</f>
        <v>23700000</v>
      </c>
      <c r="H173" s="55">
        <f t="shared" si="32"/>
        <v>0</v>
      </c>
      <c r="I173" s="55">
        <f t="shared" si="33"/>
        <v>0</v>
      </c>
      <c r="J173" s="32">
        <f t="shared" si="34"/>
        <v>0</v>
      </c>
      <c r="K173" s="32">
        <f t="shared" si="35"/>
        <v>0</v>
      </c>
      <c r="L173" s="65">
        <f t="shared" si="36"/>
        <v>0</v>
      </c>
      <c r="M173" s="65" t="e">
        <f t="shared" si="37"/>
        <v>#DIV/0!</v>
      </c>
    </row>
    <row r="174" spans="1:13" hidden="1">
      <c r="A174" t="str">
        <f>Tabelle3[[#This Row],[Country]]</f>
        <v>MS Zaandam</v>
      </c>
      <c r="B174" t="s">
        <v>622</v>
      </c>
      <c r="C174" t="str">
        <f>Countries!D128</f>
        <v>MS Zaandam</v>
      </c>
      <c r="D174" s="66">
        <f t="shared" si="38"/>
        <v>0</v>
      </c>
      <c r="E174" s="10">
        <f t="shared" si="39"/>
        <v>2</v>
      </c>
      <c r="F174" s="52" t="e">
        <f t="shared" si="31"/>
        <v>#DIV/0!</v>
      </c>
      <c r="G174" s="59" t="e">
        <f>VLOOKUP(C174,Countries!$D$5:$F$250,3,FALSE)</f>
        <v>#N/A</v>
      </c>
      <c r="H174" s="55" t="e">
        <f t="shared" si="32"/>
        <v>#N/A</v>
      </c>
      <c r="I174" s="55" t="e">
        <f t="shared" si="33"/>
        <v>#N/A</v>
      </c>
      <c r="J174" s="32">
        <f t="shared" si="34"/>
        <v>0</v>
      </c>
      <c r="K174" s="32">
        <f t="shared" si="35"/>
        <v>0</v>
      </c>
      <c r="L174" s="65">
        <f t="shared" si="36"/>
        <v>0</v>
      </c>
      <c r="M174" s="65">
        <f t="shared" si="37"/>
        <v>0</v>
      </c>
    </row>
    <row r="175" spans="1:13" hidden="1">
      <c r="A175" t="str">
        <f>Tabelle3[[#This Row],[Country]]</f>
        <v>Namibia</v>
      </c>
      <c r="B175" t="s">
        <v>621</v>
      </c>
      <c r="C175" t="str">
        <f>Countries!D129</f>
        <v>Namibia</v>
      </c>
      <c r="D175" s="66">
        <f t="shared" si="38"/>
        <v>0</v>
      </c>
      <c r="E175" s="10">
        <f t="shared" si="39"/>
        <v>0</v>
      </c>
      <c r="F175" s="52" t="e">
        <f t="shared" si="31"/>
        <v>#DIV/0!</v>
      </c>
      <c r="G175" s="59">
        <f>VLOOKUP(C175,Countries!$D$5:$F$250,3,FALSE)</f>
        <v>2400000</v>
      </c>
      <c r="H175" s="55">
        <f t="shared" si="32"/>
        <v>0</v>
      </c>
      <c r="I175" s="55">
        <f t="shared" si="33"/>
        <v>0</v>
      </c>
      <c r="J175" s="32">
        <f t="shared" si="34"/>
        <v>0</v>
      </c>
      <c r="K175" s="32">
        <f t="shared" si="35"/>
        <v>0</v>
      </c>
      <c r="L175" s="65">
        <f t="shared" si="36"/>
        <v>0</v>
      </c>
      <c r="M175" s="65" t="e">
        <f t="shared" si="37"/>
        <v>#DIV/0!</v>
      </c>
    </row>
    <row r="176" spans="1:13" hidden="1">
      <c r="A176" t="str">
        <f>Tabelle3[[#This Row],[Country]]</f>
        <v>Nepal</v>
      </c>
      <c r="B176" t="s">
        <v>621</v>
      </c>
      <c r="C176" t="str">
        <f>Countries!D130</f>
        <v>Nepal</v>
      </c>
      <c r="D176" s="66">
        <f t="shared" si="38"/>
        <v>0</v>
      </c>
      <c r="E176" s="10">
        <f t="shared" si="39"/>
        <v>0</v>
      </c>
      <c r="F176" s="52" t="e">
        <f t="shared" si="31"/>
        <v>#DIV/0!</v>
      </c>
      <c r="G176" s="59">
        <f>VLOOKUP(C176,Countries!$D$5:$F$250,3,FALSE)</f>
        <v>30900000</v>
      </c>
      <c r="H176" s="55">
        <f t="shared" si="32"/>
        <v>0</v>
      </c>
      <c r="I176" s="55">
        <f t="shared" si="33"/>
        <v>0</v>
      </c>
      <c r="J176" s="32">
        <f t="shared" si="34"/>
        <v>0</v>
      </c>
      <c r="K176" s="32">
        <f t="shared" si="35"/>
        <v>0</v>
      </c>
      <c r="L176" s="65">
        <f t="shared" si="36"/>
        <v>0</v>
      </c>
      <c r="M176" s="65" t="e">
        <f t="shared" si="37"/>
        <v>#DIV/0!</v>
      </c>
    </row>
    <row r="177" spans="1:13">
      <c r="A177" t="str">
        <f>Tabelle3[[#This Row],[Country]]</f>
        <v>Benin</v>
      </c>
      <c r="B177" t="s">
        <v>623</v>
      </c>
      <c r="C177" t="str">
        <f>Countries!D28</f>
        <v>Benin</v>
      </c>
      <c r="D177" s="67">
        <f t="shared" si="38"/>
        <v>0</v>
      </c>
      <c r="E177" s="68">
        <f t="shared" si="39"/>
        <v>2</v>
      </c>
      <c r="F177" s="52" t="e">
        <f t="shared" si="31"/>
        <v>#DIV/0!</v>
      </c>
      <c r="G177" s="59">
        <f>VLOOKUP(C177,Countries!$D$5:$F$250,3,FALSE)</f>
        <v>9400000</v>
      </c>
      <c r="H177" s="32">
        <f t="shared" si="32"/>
        <v>0</v>
      </c>
      <c r="I177" s="32">
        <f t="shared" si="33"/>
        <v>2.1276595744680851E-2</v>
      </c>
      <c r="J177" s="32">
        <f t="shared" si="34"/>
        <v>0</v>
      </c>
      <c r="K177" s="32">
        <f t="shared" si="35"/>
        <v>0</v>
      </c>
      <c r="L177" s="65">
        <f t="shared" si="36"/>
        <v>0</v>
      </c>
      <c r="M177" s="65">
        <f t="shared" si="37"/>
        <v>0</v>
      </c>
    </row>
    <row r="178" spans="1:13" hidden="1">
      <c r="A178" t="str">
        <f>Tabelle3[[#This Row],[Country]]</f>
        <v>New Hampshire</v>
      </c>
      <c r="B178" t="s">
        <v>624</v>
      </c>
      <c r="C178" t="str">
        <f>Countries!D229</f>
        <v>New Hampshire</v>
      </c>
      <c r="D178" s="66">
        <f>INDEX(_Inf_Data,MATCH($C178,_Inf_Country,0),MATCH($C$5,_Inf_Day,0))*$D$11</f>
        <v>0</v>
      </c>
      <c r="E178" s="10">
        <f>INDEX(_Death_Data,MATCH($C178,_Death_Country,0),MATCH($C$5,_Death_Day,0))*$E$11</f>
        <v>86</v>
      </c>
      <c r="F178" s="52" t="e">
        <f t="shared" si="31"/>
        <v>#DIV/0!</v>
      </c>
      <c r="G178" s="59">
        <f>VLOOKUP(C178,Countries!$D$5:$F$250,3,FALSE)</f>
        <v>1360000</v>
      </c>
      <c r="H178" s="55">
        <f t="shared" si="32"/>
        <v>0</v>
      </c>
      <c r="I178" s="55">
        <f t="shared" si="33"/>
        <v>6.3235294117647056</v>
      </c>
      <c r="J178" s="32">
        <f t="shared" si="34"/>
        <v>0</v>
      </c>
      <c r="K178" s="32">
        <f t="shared" si="35"/>
        <v>0</v>
      </c>
      <c r="L178" s="65">
        <f t="shared" si="36"/>
        <v>0</v>
      </c>
      <c r="M178" s="65">
        <f t="shared" si="37"/>
        <v>0</v>
      </c>
    </row>
    <row r="179" spans="1:13" hidden="1">
      <c r="A179" t="str">
        <f>Tabelle3[[#This Row],[Country]]</f>
        <v>Netherlands</v>
      </c>
      <c r="B179" t="s">
        <v>608</v>
      </c>
      <c r="C179" t="str">
        <f>Countries!D131</f>
        <v>Netherlands</v>
      </c>
      <c r="D179" s="67">
        <f>INDEX(_Inf_Data,MATCH($C179,_Inf_Country,0),MATCH($C$4,_Inf_Day,0))*$D$11</f>
        <v>0</v>
      </c>
      <c r="E179" s="10">
        <f>INDEX(_Death_Data,MATCH($C179,_Death_Country,0),MATCH($C$4,_Death_Day,0))*$E$11</f>
        <v>5459</v>
      </c>
      <c r="F179" s="52" t="e">
        <f t="shared" si="31"/>
        <v>#DIV/0!</v>
      </c>
      <c r="G179" s="59">
        <f>VLOOKUP(C179,Countries!$D$5:$F$250,3,FALSE)</f>
        <v>17280000</v>
      </c>
      <c r="H179" s="55">
        <f t="shared" si="32"/>
        <v>0</v>
      </c>
      <c r="I179" s="55">
        <f t="shared" si="33"/>
        <v>31.591435185185187</v>
      </c>
      <c r="J179" s="32">
        <f t="shared" si="34"/>
        <v>0</v>
      </c>
      <c r="K179" s="32">
        <f t="shared" si="35"/>
        <v>0</v>
      </c>
      <c r="L179" s="65">
        <f t="shared" si="36"/>
        <v>0</v>
      </c>
      <c r="M179" s="65">
        <f t="shared" si="37"/>
        <v>0</v>
      </c>
    </row>
    <row r="180" spans="1:13" hidden="1">
      <c r="A180" t="str">
        <f>Tabelle3[[#This Row],[Country]]</f>
        <v>New Jersey</v>
      </c>
      <c r="B180" t="s">
        <v>624</v>
      </c>
      <c r="C180" t="str">
        <f>Countries!D230</f>
        <v>New Jersey</v>
      </c>
      <c r="D180" s="66">
        <f>INDEX(_Inf_Data,MATCH($C180,_Inf_Country,0),MATCH($C$5,_Inf_Day,0))*$D$11</f>
        <v>0</v>
      </c>
      <c r="E180" s="10">
        <f>INDEX(_Death_Data,MATCH($C180,_Death_Country,0),MATCH($C$5,_Death_Day,0))*$E$11</f>
        <v>7871</v>
      </c>
      <c r="F180" s="52" t="e">
        <f t="shared" si="31"/>
        <v>#DIV/0!</v>
      </c>
      <c r="G180" s="59">
        <f>VLOOKUP(C180,Countries!$D$5:$F$250,3,FALSE)</f>
        <v>8880000</v>
      </c>
      <c r="H180" s="55">
        <f t="shared" si="32"/>
        <v>0</v>
      </c>
      <c r="I180" s="55">
        <f t="shared" si="33"/>
        <v>88.637387387387392</v>
      </c>
      <c r="J180" s="32">
        <f t="shared" si="34"/>
        <v>0</v>
      </c>
      <c r="K180" s="32">
        <f t="shared" si="35"/>
        <v>0</v>
      </c>
      <c r="L180" s="65">
        <f t="shared" si="36"/>
        <v>0</v>
      </c>
      <c r="M180" s="65">
        <f t="shared" si="37"/>
        <v>0</v>
      </c>
    </row>
    <row r="181" spans="1:13" hidden="1">
      <c r="A181" t="str">
        <f>Tabelle3[[#This Row],[Country]]</f>
        <v>New Zealand</v>
      </c>
      <c r="B181" t="s">
        <v>608</v>
      </c>
      <c r="C181" t="str">
        <f>Countries!D132</f>
        <v>New Zealand</v>
      </c>
      <c r="D181" s="67">
        <f>INDEX(_Inf_Data,MATCH($C181,_Inf_Country,0),MATCH($C$5,_Inf_Day,0))*$D$11</f>
        <v>0</v>
      </c>
      <c r="E181" s="10">
        <f>INDEX(_Death_Data,MATCH($C181,_Death_Country,0),MATCH($C$5,_Death_Day,0))*$E$11</f>
        <v>20</v>
      </c>
      <c r="F181" s="52" t="e">
        <f t="shared" si="31"/>
        <v>#DIV/0!</v>
      </c>
      <c r="G181" s="59">
        <f>VLOOKUP(C181,Countries!$D$5:$F$250,3,FALSE)</f>
        <v>4400000</v>
      </c>
      <c r="H181" s="55">
        <f t="shared" si="32"/>
        <v>0</v>
      </c>
      <c r="I181" s="55">
        <f t="shared" si="33"/>
        <v>0.45454545454545453</v>
      </c>
      <c r="J181" s="32">
        <f t="shared" si="34"/>
        <v>0</v>
      </c>
      <c r="K181" s="32">
        <f t="shared" si="35"/>
        <v>0</v>
      </c>
      <c r="L181" s="65">
        <f t="shared" si="36"/>
        <v>0</v>
      </c>
      <c r="M181" s="65">
        <f t="shared" si="37"/>
        <v>0</v>
      </c>
    </row>
    <row r="182" spans="1:13" hidden="1">
      <c r="A182" t="str">
        <f>Tabelle3[[#This Row],[Country]]</f>
        <v>Nevada</v>
      </c>
      <c r="B182" t="s">
        <v>624</v>
      </c>
      <c r="C182" t="str">
        <f>Countries!D228</f>
        <v>Nevada</v>
      </c>
      <c r="D182" s="66">
        <f>INDEX(_Inf_Data,MATCH($C182,_Inf_Country,0),MATCH($C$4,_Inf_Day,0))*$D$11</f>
        <v>0</v>
      </c>
      <c r="E182" s="10">
        <f>INDEX(_Death_Data,MATCH($C182,_Death_Country,0),MATCH($C$4,_Death_Day,0))*$E$11</f>
        <v>310</v>
      </c>
      <c r="F182" s="52" t="e">
        <f t="shared" si="31"/>
        <v>#DIV/0!</v>
      </c>
      <c r="G182" s="59">
        <f>VLOOKUP(C182,Countries!$D$5:$F$250,3,FALSE)</f>
        <v>3080000</v>
      </c>
      <c r="H182" s="55">
        <f t="shared" si="32"/>
        <v>0</v>
      </c>
      <c r="I182" s="55">
        <f t="shared" si="33"/>
        <v>10.064935064935066</v>
      </c>
      <c r="J182" s="32">
        <f t="shared" si="34"/>
        <v>0</v>
      </c>
      <c r="K182" s="32">
        <f t="shared" si="35"/>
        <v>0</v>
      </c>
      <c r="L182" s="65">
        <f t="shared" si="36"/>
        <v>0</v>
      </c>
      <c r="M182" s="65">
        <f t="shared" si="37"/>
        <v>0</v>
      </c>
    </row>
    <row r="183" spans="1:13" hidden="1">
      <c r="A183" t="str">
        <f>Tabelle3[[#This Row],[Country]]</f>
        <v>New York</v>
      </c>
      <c r="B183" t="s">
        <v>624</v>
      </c>
      <c r="C183" t="str">
        <f>Countries!D232</f>
        <v>New York</v>
      </c>
      <c r="D183" s="66">
        <f>INDEX(_Inf_Data,MATCH($C183,_Inf_Country,0),MATCH($C$5,_Inf_Day,0))*$D$11</f>
        <v>0</v>
      </c>
      <c r="E183" s="10">
        <f>INDEX(_Death_Data,MATCH($C183,_Death_Country,0),MATCH($C$5,_Death_Day,0))*$E$11</f>
        <v>24708</v>
      </c>
      <c r="F183" s="52" t="e">
        <f t="shared" si="31"/>
        <v>#DIV/0!</v>
      </c>
      <c r="G183" s="59">
        <f>VLOOKUP(C183,Countries!$D$5:$F$250,3,FALSE)</f>
        <v>19450000</v>
      </c>
      <c r="H183" s="55">
        <f t="shared" si="32"/>
        <v>0</v>
      </c>
      <c r="I183" s="55">
        <f t="shared" si="33"/>
        <v>127.03341902313625</v>
      </c>
      <c r="J183" s="32">
        <f t="shared" si="34"/>
        <v>0</v>
      </c>
      <c r="K183" s="32">
        <f t="shared" si="35"/>
        <v>0</v>
      </c>
      <c r="L183" s="65">
        <f t="shared" si="36"/>
        <v>0</v>
      </c>
      <c r="M183" s="65">
        <f t="shared" si="37"/>
        <v>0</v>
      </c>
    </row>
    <row r="184" spans="1:13" hidden="1">
      <c r="A184" t="str">
        <f>Tabelle3[[#This Row],[Country]]</f>
        <v>Nicaragua</v>
      </c>
      <c r="B184" t="s">
        <v>620</v>
      </c>
      <c r="C184" t="str">
        <f>Countries!D133</f>
        <v>Nicaragua</v>
      </c>
      <c r="D184" s="66">
        <f>INDEX(_Inf_Data,MATCH($C184,_Inf_Country,0),MATCH($C$4,_Inf_Day,0))*$D$11</f>
        <v>0</v>
      </c>
      <c r="E184" s="10">
        <f>INDEX(_Death_Data,MATCH($C184,_Death_Country,0),MATCH($C$4,_Death_Day,0))*$E$11</f>
        <v>5</v>
      </c>
      <c r="F184" s="52" t="e">
        <f t="shared" si="31"/>
        <v>#DIV/0!</v>
      </c>
      <c r="G184" s="59">
        <f>VLOOKUP(C184,Countries!$D$5:$F$250,3,FALSE)</f>
        <v>6000000</v>
      </c>
      <c r="H184" s="55">
        <f t="shared" si="32"/>
        <v>0</v>
      </c>
      <c r="I184" s="55">
        <f t="shared" si="33"/>
        <v>8.3333333333333329E-2</v>
      </c>
      <c r="J184" s="32">
        <f t="shared" si="34"/>
        <v>0</v>
      </c>
      <c r="K184" s="32">
        <f t="shared" si="35"/>
        <v>0</v>
      </c>
      <c r="L184" s="65">
        <f t="shared" si="36"/>
        <v>0</v>
      </c>
      <c r="M184" s="65">
        <f t="shared" si="37"/>
        <v>0</v>
      </c>
    </row>
    <row r="185" spans="1:13" hidden="1">
      <c r="A185" t="str">
        <f>Tabelle3[[#This Row],[Country]]</f>
        <v>North Carolina</v>
      </c>
      <c r="B185" t="s">
        <v>624</v>
      </c>
      <c r="C185" t="str">
        <f>Countries!D233</f>
        <v>North Carolina</v>
      </c>
      <c r="D185" s="66">
        <f>INDEX(_Inf_Data,MATCH($C185,_Inf_Country,0),MATCH($C$5,_Inf_Day,0))*$D$11</f>
        <v>0</v>
      </c>
      <c r="E185" s="10">
        <f>INDEX(_Death_Data,MATCH($C185,_Death_Country,0),MATCH($C$5,_Death_Day,0))*$E$11</f>
        <v>434</v>
      </c>
      <c r="F185" s="52" t="e">
        <f t="shared" si="31"/>
        <v>#DIV/0!</v>
      </c>
      <c r="G185" s="59">
        <f>VLOOKUP(C185,Countries!$D$5:$F$250,3,FALSE)</f>
        <v>10490000</v>
      </c>
      <c r="H185" s="55">
        <f t="shared" si="32"/>
        <v>0</v>
      </c>
      <c r="I185" s="55">
        <f t="shared" si="33"/>
        <v>4.1372735938989518</v>
      </c>
      <c r="J185" s="32">
        <f t="shared" si="34"/>
        <v>0</v>
      </c>
      <c r="K185" s="32">
        <f t="shared" si="35"/>
        <v>0</v>
      </c>
      <c r="L185" s="65">
        <f t="shared" si="36"/>
        <v>0</v>
      </c>
      <c r="M185" s="65">
        <f t="shared" si="37"/>
        <v>0</v>
      </c>
    </row>
    <row r="186" spans="1:13">
      <c r="A186" t="str">
        <f>Tabelle3[[#This Row],[Country]]</f>
        <v>Thailand</v>
      </c>
      <c r="B186" t="s">
        <v>608</v>
      </c>
      <c r="C186" t="str">
        <f>Countries!D176</f>
        <v>Thailand</v>
      </c>
      <c r="D186" s="67">
        <f t="shared" ref="D186:D193" si="40">INDEX(_Inf_Data,MATCH($C186,_Inf_Country,0),MATCH($C$4,_Inf_Day,0))*$D$11</f>
        <v>0</v>
      </c>
      <c r="E186" s="68">
        <f t="shared" ref="E186:E193" si="41">INDEX(_Death_Data,MATCH($C186,_Death_Country,0),MATCH($C$4,_Death_Day,0))*$E$11</f>
        <v>56</v>
      </c>
      <c r="F186" s="52" t="e">
        <f t="shared" si="31"/>
        <v>#DIV/0!</v>
      </c>
      <c r="G186" s="59">
        <f>VLOOKUP(C186,Countries!$D$5:$F$250,3,FALSE)</f>
        <v>69900000</v>
      </c>
      <c r="H186" s="32">
        <f t="shared" si="32"/>
        <v>0</v>
      </c>
      <c r="I186" s="32">
        <f t="shared" si="33"/>
        <v>8.0114449213161659E-2</v>
      </c>
      <c r="J186" s="32">
        <f t="shared" si="34"/>
        <v>0</v>
      </c>
      <c r="K186" s="32">
        <f t="shared" si="35"/>
        <v>0</v>
      </c>
      <c r="L186" s="65">
        <f t="shared" si="36"/>
        <v>0</v>
      </c>
      <c r="M186" s="65">
        <f t="shared" si="37"/>
        <v>0</v>
      </c>
    </row>
    <row r="187" spans="1:13" hidden="1">
      <c r="A187" t="str">
        <f>Tabelle3[[#This Row],[Country]]</f>
        <v>Nigeria</v>
      </c>
      <c r="B187" t="s">
        <v>622</v>
      </c>
      <c r="C187" t="str">
        <f>Countries!D135</f>
        <v>Nigeria</v>
      </c>
      <c r="D187" s="66">
        <f t="shared" si="40"/>
        <v>0</v>
      </c>
      <c r="E187" s="10">
        <f t="shared" si="41"/>
        <v>143</v>
      </c>
      <c r="F187" s="52" t="e">
        <f t="shared" si="31"/>
        <v>#DIV/0!</v>
      </c>
      <c r="G187" s="59">
        <f>VLOOKUP(C187,Countries!$D$5:$F$250,3,FALSE)</f>
        <v>152200000</v>
      </c>
      <c r="H187" s="55">
        <f t="shared" si="32"/>
        <v>0</v>
      </c>
      <c r="I187" s="55">
        <f t="shared" si="33"/>
        <v>9.3955321944809461E-2</v>
      </c>
      <c r="J187" s="32">
        <f t="shared" si="34"/>
        <v>0</v>
      </c>
      <c r="K187" s="32">
        <f t="shared" si="35"/>
        <v>0</v>
      </c>
      <c r="L187" s="65">
        <f t="shared" si="36"/>
        <v>0</v>
      </c>
      <c r="M187" s="65">
        <f t="shared" si="37"/>
        <v>0</v>
      </c>
    </row>
    <row r="188" spans="1:13" hidden="1">
      <c r="A188" t="str">
        <f>Tabelle3[[#This Row],[Country]]</f>
        <v>North Macedonia</v>
      </c>
      <c r="B188" t="s">
        <v>620</v>
      </c>
      <c r="C188" t="str">
        <f>Countries!D136</f>
        <v>North Macedonia</v>
      </c>
      <c r="D188" s="66">
        <f t="shared" si="40"/>
        <v>0</v>
      </c>
      <c r="E188" s="10">
        <f t="shared" si="41"/>
        <v>91</v>
      </c>
      <c r="F188" s="52" t="e">
        <f t="shared" si="31"/>
        <v>#DIV/0!</v>
      </c>
      <c r="G188" s="59">
        <f>VLOOKUP(C188,Countries!$D$5:$F$250,3,FALSE)</f>
        <v>2077000</v>
      </c>
      <c r="H188" s="55">
        <f t="shared" si="32"/>
        <v>0</v>
      </c>
      <c r="I188" s="55">
        <f t="shared" si="33"/>
        <v>4.3813192103996146</v>
      </c>
      <c r="J188" s="32">
        <f t="shared" si="34"/>
        <v>0</v>
      </c>
      <c r="K188" s="32">
        <f t="shared" si="35"/>
        <v>0</v>
      </c>
      <c r="L188" s="65">
        <f t="shared" si="36"/>
        <v>0</v>
      </c>
      <c r="M188" s="65">
        <f t="shared" si="37"/>
        <v>0</v>
      </c>
    </row>
    <row r="189" spans="1:13" hidden="1">
      <c r="A189" t="str">
        <f>Tabelle3[[#This Row],[Country]]</f>
        <v>Norway</v>
      </c>
      <c r="B189" t="s">
        <v>623</v>
      </c>
      <c r="C189" t="str">
        <f>Countries!D137</f>
        <v>Norway</v>
      </c>
      <c r="D189" s="66">
        <f t="shared" si="40"/>
        <v>0</v>
      </c>
      <c r="E189" s="10">
        <f t="shared" si="41"/>
        <v>219</v>
      </c>
      <c r="F189" s="52" t="e">
        <f t="shared" si="31"/>
        <v>#DIV/0!</v>
      </c>
      <c r="G189" s="59">
        <f>VLOOKUP(C189,Countries!$D$5:$F$250,3,FALSE)</f>
        <v>5000000</v>
      </c>
      <c r="H189" s="55">
        <f t="shared" si="32"/>
        <v>0</v>
      </c>
      <c r="I189" s="55">
        <f t="shared" si="33"/>
        <v>4.38</v>
      </c>
      <c r="J189" s="32">
        <f t="shared" si="34"/>
        <v>0</v>
      </c>
      <c r="K189" s="32">
        <f t="shared" si="35"/>
        <v>0</v>
      </c>
      <c r="L189" s="65">
        <f t="shared" si="36"/>
        <v>0</v>
      </c>
      <c r="M189" s="65">
        <f t="shared" si="37"/>
        <v>0</v>
      </c>
    </row>
    <row r="190" spans="1:13" hidden="1">
      <c r="A190" t="str">
        <f>Tabelle3[[#This Row],[Country]]</f>
        <v>Peru</v>
      </c>
      <c r="B190" t="s">
        <v>608</v>
      </c>
      <c r="C190" t="str">
        <f>Countries!D143</f>
        <v>Peru</v>
      </c>
      <c r="D190" s="67">
        <f t="shared" si="40"/>
        <v>0</v>
      </c>
      <c r="E190" s="10">
        <f t="shared" si="41"/>
        <v>1889</v>
      </c>
      <c r="F190" s="52" t="e">
        <f t="shared" si="31"/>
        <v>#DIV/0!</v>
      </c>
      <c r="G190" s="59">
        <f>VLOOKUP(C190,Countries!$D$5:$F$250,3,FALSE)</f>
        <v>30100000</v>
      </c>
      <c r="H190" s="55">
        <f t="shared" si="32"/>
        <v>0</v>
      </c>
      <c r="I190" s="55">
        <f t="shared" si="33"/>
        <v>6.2757475083056482</v>
      </c>
      <c r="J190" s="32">
        <f t="shared" si="34"/>
        <v>0</v>
      </c>
      <c r="K190" s="32">
        <f t="shared" si="35"/>
        <v>0</v>
      </c>
      <c r="L190" s="65">
        <f t="shared" si="36"/>
        <v>0</v>
      </c>
      <c r="M190" s="65">
        <f t="shared" si="37"/>
        <v>0</v>
      </c>
    </row>
    <row r="191" spans="1:13">
      <c r="A191" t="str">
        <f>Tabelle3[[#This Row],[Country]]</f>
        <v>Puerto Rico</v>
      </c>
      <c r="B191" t="s">
        <v>624</v>
      </c>
      <c r="C191" t="str">
        <f>Countries!D240</f>
        <v>Puerto Rico</v>
      </c>
      <c r="D191" s="67">
        <f t="shared" si="40"/>
        <v>0</v>
      </c>
      <c r="E191" s="68">
        <f t="shared" si="41"/>
        <v>111</v>
      </c>
      <c r="F191" s="52" t="e">
        <f t="shared" si="31"/>
        <v>#DIV/0!</v>
      </c>
      <c r="G191" s="59" t="e">
        <f>VLOOKUP(C191,Countries!$D$5:$F$250,3,FALSE)</f>
        <v>#N/A</v>
      </c>
      <c r="H191" s="32" t="e">
        <f t="shared" si="32"/>
        <v>#N/A</v>
      </c>
      <c r="I191" s="32" t="e">
        <f t="shared" si="33"/>
        <v>#N/A</v>
      </c>
      <c r="J191" s="32">
        <f t="shared" si="34"/>
        <v>0</v>
      </c>
      <c r="K191" s="32">
        <f t="shared" si="35"/>
        <v>0</v>
      </c>
      <c r="L191" s="65">
        <f t="shared" si="36"/>
        <v>0</v>
      </c>
      <c r="M191" s="65">
        <f t="shared" si="37"/>
        <v>0</v>
      </c>
    </row>
    <row r="192" spans="1:13" hidden="1">
      <c r="A192" t="str">
        <f>Tabelle3[[#This Row],[Country]]</f>
        <v>Pennsylvania</v>
      </c>
      <c r="B192" t="s">
        <v>624</v>
      </c>
      <c r="C192" t="str">
        <f>Countries!D239</f>
        <v>Pennsylvania</v>
      </c>
      <c r="D192" s="66">
        <f t="shared" si="40"/>
        <v>0</v>
      </c>
      <c r="E192" s="10">
        <f t="shared" si="41"/>
        <v>3806</v>
      </c>
      <c r="F192" s="52" t="e">
        <f t="shared" si="31"/>
        <v>#DIV/0!</v>
      </c>
      <c r="G192" s="59">
        <f>VLOOKUP(C192,Countries!$D$5:$F$250,3,FALSE)</f>
        <v>12800000</v>
      </c>
      <c r="H192" s="55">
        <f t="shared" si="32"/>
        <v>0</v>
      </c>
      <c r="I192" s="55">
        <f t="shared" si="33"/>
        <v>29.734375</v>
      </c>
      <c r="J192" s="32">
        <f t="shared" si="34"/>
        <v>0</v>
      </c>
      <c r="K192" s="32">
        <f t="shared" si="35"/>
        <v>0</v>
      </c>
      <c r="L192" s="65">
        <f t="shared" si="36"/>
        <v>0</v>
      </c>
      <c r="M192" s="65">
        <f t="shared" si="37"/>
        <v>0</v>
      </c>
    </row>
    <row r="193" spans="1:13" hidden="1">
      <c r="A193" t="str">
        <f>Tabelle3[[#This Row],[Country]]</f>
        <v>Saint Vincent and the Grenadines</v>
      </c>
      <c r="B193" t="s">
        <v>608</v>
      </c>
      <c r="C193" t="str">
        <f>Countries!D153</f>
        <v>Saint Vincent and the Grenadines</v>
      </c>
      <c r="D193" s="67">
        <f t="shared" si="40"/>
        <v>0</v>
      </c>
      <c r="E193" s="10">
        <f t="shared" si="41"/>
        <v>0</v>
      </c>
      <c r="F193" s="52" t="e">
        <f t="shared" si="31"/>
        <v>#DIV/0!</v>
      </c>
      <c r="G193" s="59">
        <f>VLOOKUP(C193,Countries!$D$5:$F$250,3,FALSE)</f>
        <v>104</v>
      </c>
      <c r="H193" s="55">
        <f t="shared" si="32"/>
        <v>0</v>
      </c>
      <c r="I193" s="55">
        <f t="shared" si="33"/>
        <v>0</v>
      </c>
      <c r="J193" s="32">
        <f t="shared" si="34"/>
        <v>0</v>
      </c>
      <c r="K193" s="32">
        <f t="shared" si="35"/>
        <v>0</v>
      </c>
      <c r="L193" s="65">
        <f t="shared" si="36"/>
        <v>0</v>
      </c>
      <c r="M193" s="65" t="e">
        <f t="shared" si="37"/>
        <v>#DIV/0!</v>
      </c>
    </row>
    <row r="194" spans="1:13" hidden="1">
      <c r="A194" t="str">
        <f>Tabelle3[[#This Row],[Country]]</f>
        <v>India</v>
      </c>
      <c r="B194" t="s">
        <v>620</v>
      </c>
      <c r="C194" t="str">
        <f>Countries!D89</f>
        <v>India</v>
      </c>
      <c r="D194" s="66">
        <f>INDEX(_Inf_Data,MATCH($C194,_Inf_Country,0),MATCH($C$5,_Inf_Day,0))*$D$11</f>
        <v>0</v>
      </c>
      <c r="E194" s="10">
        <f>INDEX(_Death_Data,MATCH($C194,_Death_Country,0),MATCH($C$5,_Death_Day,0))*$E$11</f>
        <v>1391</v>
      </c>
      <c r="F194" s="52" t="e">
        <f t="shared" si="31"/>
        <v>#DIV/0!</v>
      </c>
      <c r="G194" s="59">
        <f>VLOOKUP(C194,Countries!$D$5:$F$250,3,FALSE)</f>
        <v>1259700000</v>
      </c>
      <c r="H194" s="55">
        <f t="shared" si="32"/>
        <v>0</v>
      </c>
      <c r="I194" s="55">
        <f t="shared" si="33"/>
        <v>0.11042311661506708</v>
      </c>
      <c r="J194" s="32">
        <f t="shared" si="34"/>
        <v>0</v>
      </c>
      <c r="K194" s="32">
        <f t="shared" si="35"/>
        <v>0</v>
      </c>
      <c r="L194" s="65">
        <f t="shared" si="36"/>
        <v>0</v>
      </c>
      <c r="M194" s="65">
        <f t="shared" si="37"/>
        <v>0</v>
      </c>
    </row>
    <row r="195" spans="1:13" hidden="1">
      <c r="A195" t="str">
        <f>Tabelle3[[#This Row],[Country]]</f>
        <v>Northern Mariana Islands</v>
      </c>
      <c r="B195" t="s">
        <v>624</v>
      </c>
      <c r="C195" t="str">
        <f>Countries!D235</f>
        <v>Northern Mariana Islands</v>
      </c>
      <c r="D195" s="66">
        <f>INDEX(_Inf_Data,MATCH($C195,_Inf_Country,0),MATCH($C$5,_Inf_Day,0))*$D$11</f>
        <v>0</v>
      </c>
      <c r="E195" s="10">
        <f>INDEX(_Death_Data,MATCH($C195,_Death_Country,0),MATCH($C$5,_Death_Day,0))*$E$11</f>
        <v>2</v>
      </c>
      <c r="F195" s="52" t="e">
        <f t="shared" si="31"/>
        <v>#DIV/0!</v>
      </c>
      <c r="G195" s="59" t="e">
        <f>VLOOKUP(C195,Countries!$D$5:$F$250,3,FALSE)</f>
        <v>#N/A</v>
      </c>
      <c r="H195" s="55" t="e">
        <f t="shared" si="32"/>
        <v>#N/A</v>
      </c>
      <c r="I195" s="55" t="e">
        <f t="shared" si="33"/>
        <v>#N/A</v>
      </c>
      <c r="J195" s="32">
        <f t="shared" si="34"/>
        <v>0</v>
      </c>
      <c r="K195" s="32">
        <f t="shared" si="35"/>
        <v>0</v>
      </c>
      <c r="L195" s="65">
        <f t="shared" si="36"/>
        <v>0</v>
      </c>
      <c r="M195" s="65">
        <f t="shared" si="37"/>
        <v>0</v>
      </c>
    </row>
    <row r="196" spans="1:13">
      <c r="A196" t="str">
        <f>Tabelle3[[#This Row],[Country]]</f>
        <v>Maldives</v>
      </c>
      <c r="B196" t="s">
        <v>622</v>
      </c>
      <c r="C196" t="str">
        <f>Countries!D116</f>
        <v>Maldives</v>
      </c>
      <c r="D196" s="66">
        <f>INDEX(_Inf_Data,MATCH($C196,_Inf_Country,0),MATCH($C$4,_Inf_Day,0))*$D$11</f>
        <v>0</v>
      </c>
      <c r="E196" s="10">
        <f>INDEX(_Death_Data,MATCH($C196,_Death_Country,0),MATCH($C$4,_Death_Day,0))*$E$11</f>
        <v>3</v>
      </c>
      <c r="F196" s="52" t="e">
        <f t="shared" si="31"/>
        <v>#DIV/0!</v>
      </c>
      <c r="G196" s="59">
        <f>VLOOKUP(C196,Countries!$D$5:$F$250,3,FALSE)</f>
        <v>300000</v>
      </c>
      <c r="H196" s="55">
        <f t="shared" si="32"/>
        <v>0</v>
      </c>
      <c r="I196" s="55">
        <f t="shared" si="33"/>
        <v>1</v>
      </c>
      <c r="J196" s="32">
        <f t="shared" si="34"/>
        <v>0</v>
      </c>
      <c r="K196" s="32">
        <f t="shared" si="35"/>
        <v>0</v>
      </c>
      <c r="L196" s="65">
        <f t="shared" si="36"/>
        <v>0</v>
      </c>
      <c r="M196" s="65">
        <f t="shared" si="37"/>
        <v>0</v>
      </c>
    </row>
    <row r="197" spans="1:13" hidden="1">
      <c r="A197" t="str">
        <f>Tabelle3[[#This Row],[Country]]</f>
        <v>Panama</v>
      </c>
      <c r="B197" t="s">
        <v>608</v>
      </c>
      <c r="C197" t="str">
        <f>Countries!D140</f>
        <v>Panama</v>
      </c>
      <c r="D197" s="67">
        <f>INDEX(_Inf_Data,MATCH($C197,_Inf_Country,0),MATCH($C$4,_Inf_Day,0))*$D$11</f>
        <v>0</v>
      </c>
      <c r="E197" s="10">
        <f>INDEX(_Death_Data,MATCH($C197,_Death_Country,0),MATCH($C$4,_Death_Day,0))*$E$11</f>
        <v>244</v>
      </c>
      <c r="F197" s="52" t="e">
        <f t="shared" si="31"/>
        <v>#DIV/0!</v>
      </c>
      <c r="G197" s="59">
        <f>VLOOKUP(C197,Countries!$D$5:$F$250,3,FALSE)</f>
        <v>3600000</v>
      </c>
      <c r="H197" s="55">
        <f t="shared" si="32"/>
        <v>0</v>
      </c>
      <c r="I197" s="55">
        <f t="shared" si="33"/>
        <v>6.7777777777777777</v>
      </c>
      <c r="J197" s="32">
        <f t="shared" si="34"/>
        <v>0</v>
      </c>
      <c r="K197" s="32">
        <f t="shared" si="35"/>
        <v>0</v>
      </c>
      <c r="L197" s="65">
        <f t="shared" si="36"/>
        <v>0</v>
      </c>
      <c r="M197" s="65">
        <f t="shared" si="37"/>
        <v>0</v>
      </c>
    </row>
    <row r="198" spans="1:13" hidden="1">
      <c r="A198" t="str">
        <f>Tabelle3[[#This Row],[Country]]</f>
        <v>Trinidad and Tobago</v>
      </c>
      <c r="B198" t="s">
        <v>620</v>
      </c>
      <c r="C198" t="str">
        <f>Countries!D179</f>
        <v>Trinidad and Tobago</v>
      </c>
      <c r="D198" s="66">
        <f>INDEX(_Inf_Data,MATCH($C198,_Inf_Country,0),MATCH($C$5,_Inf_Day,0))*$D$11</f>
        <v>0</v>
      </c>
      <c r="E198" s="10">
        <f>INDEX(_Death_Data,MATCH($C198,_Death_Country,0),MATCH($C$5,_Death_Day,0))*$E$11</f>
        <v>8</v>
      </c>
      <c r="F198" s="52" t="e">
        <f t="shared" si="31"/>
        <v>#DIV/0!</v>
      </c>
      <c r="G198" s="59">
        <f>VLOOKUP(C198,Countries!$D$5:$F$250,3,FALSE)</f>
        <v>1300000</v>
      </c>
      <c r="H198" s="55">
        <f t="shared" si="32"/>
        <v>0</v>
      </c>
      <c r="I198" s="55">
        <f t="shared" si="33"/>
        <v>0.61538461538461542</v>
      </c>
      <c r="J198" s="32">
        <f t="shared" si="34"/>
        <v>0</v>
      </c>
      <c r="K198" s="32">
        <f t="shared" si="35"/>
        <v>0</v>
      </c>
      <c r="L198" s="65">
        <f t="shared" si="36"/>
        <v>0</v>
      </c>
      <c r="M198" s="65">
        <f t="shared" si="37"/>
        <v>0</v>
      </c>
    </row>
    <row r="199" spans="1:13" hidden="1">
      <c r="A199" t="str">
        <f>Tabelle3[[#This Row],[Country]]</f>
        <v>Cambodia</v>
      </c>
      <c r="B199" t="s">
        <v>623</v>
      </c>
      <c r="C199" t="str">
        <f>Countries!D40</f>
        <v>Cambodia</v>
      </c>
      <c r="D199" s="66">
        <f>INDEX(_Inf_Data,MATCH($C199,_Inf_Country,0),MATCH($C$5,_Inf_Day,0))*$D$11</f>
        <v>0</v>
      </c>
      <c r="E199" s="10">
        <f>INDEX(_Death_Data,MATCH($C199,_Death_Country,0),MATCH($C$5,_Death_Day,0))*$E$11</f>
        <v>0</v>
      </c>
      <c r="F199" s="52" t="e">
        <f t="shared" si="31"/>
        <v>#DIV/0!</v>
      </c>
      <c r="G199" s="59">
        <f>VLOOKUP(C199,Countries!$D$5:$F$250,3,FALSE)</f>
        <v>15000000</v>
      </c>
      <c r="H199" s="55">
        <f t="shared" si="32"/>
        <v>0</v>
      </c>
      <c r="I199" s="55">
        <f t="shared" si="33"/>
        <v>0</v>
      </c>
      <c r="J199" s="32">
        <f t="shared" si="34"/>
        <v>0</v>
      </c>
      <c r="K199" s="32">
        <f t="shared" si="35"/>
        <v>0</v>
      </c>
      <c r="L199" s="65">
        <f t="shared" si="36"/>
        <v>0</v>
      </c>
      <c r="M199" s="65" t="e">
        <f t="shared" si="37"/>
        <v>#DIV/0!</v>
      </c>
    </row>
    <row r="200" spans="1:13" hidden="1">
      <c r="A200" t="str">
        <f>Tabelle3[[#This Row],[Country]]</f>
        <v>Poland</v>
      </c>
      <c r="B200" t="s">
        <v>621</v>
      </c>
      <c r="C200" t="str">
        <f>Countries!D145</f>
        <v>Poland</v>
      </c>
      <c r="D200" s="66">
        <f t="shared" ref="D200:D205" si="42">INDEX(_Inf_Data,MATCH($C200,_Inf_Country,0),MATCH($C$4,_Inf_Day,0))*$D$11</f>
        <v>0</v>
      </c>
      <c r="E200" s="10">
        <f t="shared" ref="E200:E205" si="43">INDEX(_Death_Data,MATCH($C200,_Death_Country,0),MATCH($C$4,_Death_Day,0))*$E$11</f>
        <v>800</v>
      </c>
      <c r="F200" s="52" t="e">
        <f t="shared" si="31"/>
        <v>#DIV/0!</v>
      </c>
      <c r="G200" s="59">
        <f>VLOOKUP(C200,Countries!$D$5:$F$250,3,FALSE)</f>
        <v>38500000</v>
      </c>
      <c r="H200" s="55">
        <f t="shared" si="32"/>
        <v>0</v>
      </c>
      <c r="I200" s="55">
        <f t="shared" si="33"/>
        <v>2.0779220779220777</v>
      </c>
      <c r="J200" s="32">
        <f t="shared" si="34"/>
        <v>0</v>
      </c>
      <c r="K200" s="32">
        <f t="shared" si="35"/>
        <v>0</v>
      </c>
      <c r="L200" s="65">
        <f t="shared" si="36"/>
        <v>0</v>
      </c>
      <c r="M200" s="65">
        <f t="shared" si="37"/>
        <v>0</v>
      </c>
    </row>
    <row r="201" spans="1:13" hidden="1">
      <c r="A201" t="str">
        <f>Tabelle3[[#This Row],[Country]]</f>
        <v>Portugal</v>
      </c>
      <c r="B201" t="s">
        <v>623</v>
      </c>
      <c r="C201" t="str">
        <f>Countries!D146</f>
        <v>Portugal</v>
      </c>
      <c r="D201" s="66">
        <f t="shared" si="42"/>
        <v>0</v>
      </c>
      <c r="E201" s="10">
        <f t="shared" si="43"/>
        <v>1135</v>
      </c>
      <c r="F201" s="52" t="e">
        <f t="shared" si="31"/>
        <v>#DIV/0!</v>
      </c>
      <c r="G201" s="59">
        <f>VLOOKUP(C201,Countries!$D$5:$F$250,3,FALSE)</f>
        <v>10600000</v>
      </c>
      <c r="H201" s="55">
        <f t="shared" si="32"/>
        <v>0</v>
      </c>
      <c r="I201" s="55">
        <f t="shared" si="33"/>
        <v>10.70754716981132</v>
      </c>
      <c r="J201" s="32">
        <f t="shared" si="34"/>
        <v>0</v>
      </c>
      <c r="K201" s="32">
        <f t="shared" si="35"/>
        <v>0</v>
      </c>
      <c r="L201" s="65">
        <f t="shared" si="36"/>
        <v>0</v>
      </c>
      <c r="M201" s="65">
        <f t="shared" si="37"/>
        <v>0</v>
      </c>
    </row>
    <row r="202" spans="1:13" hidden="1">
      <c r="A202" t="str">
        <f>Tabelle3[[#This Row],[Country]]</f>
        <v>Qatar</v>
      </c>
      <c r="B202" t="s">
        <v>623</v>
      </c>
      <c r="C202" t="str">
        <f>Countries!D147</f>
        <v>Qatar</v>
      </c>
      <c r="D202" s="66">
        <f t="shared" si="42"/>
        <v>0</v>
      </c>
      <c r="E202" s="10">
        <f t="shared" si="43"/>
        <v>14</v>
      </c>
      <c r="F202" s="52" t="e">
        <f t="shared" si="31"/>
        <v>#DIV/0!</v>
      </c>
      <c r="G202" s="59">
        <f>VLOOKUP(C202,Countries!$D$5:$F$250,3,FALSE)</f>
        <v>1900000</v>
      </c>
      <c r="H202" s="55">
        <f t="shared" si="32"/>
        <v>0</v>
      </c>
      <c r="I202" s="55">
        <f t="shared" si="33"/>
        <v>0.73684210526315785</v>
      </c>
      <c r="J202" s="32">
        <f t="shared" si="34"/>
        <v>0</v>
      </c>
      <c r="K202" s="32">
        <f t="shared" si="35"/>
        <v>0</v>
      </c>
      <c r="L202" s="65">
        <f t="shared" si="36"/>
        <v>0</v>
      </c>
      <c r="M202" s="65">
        <f t="shared" si="37"/>
        <v>0</v>
      </c>
    </row>
    <row r="203" spans="1:13" hidden="1">
      <c r="A203" t="str">
        <f>Tabelle3[[#This Row],[Country]]</f>
        <v>Romania</v>
      </c>
      <c r="B203" t="s">
        <v>623</v>
      </c>
      <c r="C203" t="str">
        <f>Countries!D148</f>
        <v>Romania</v>
      </c>
      <c r="D203" s="66">
        <f t="shared" si="42"/>
        <v>0</v>
      </c>
      <c r="E203" s="10">
        <f t="shared" si="43"/>
        <v>961</v>
      </c>
      <c r="F203" s="52" t="e">
        <f t="shared" si="31"/>
        <v>#DIV/0!</v>
      </c>
      <c r="G203" s="59">
        <f>VLOOKUP(C203,Countries!$D$5:$F$250,3,FALSE)</f>
        <v>20100000</v>
      </c>
      <c r="H203" s="55">
        <f t="shared" si="32"/>
        <v>0</v>
      </c>
      <c r="I203" s="55">
        <f t="shared" si="33"/>
        <v>4.7810945273631837</v>
      </c>
      <c r="J203" s="32">
        <f t="shared" si="34"/>
        <v>0</v>
      </c>
      <c r="K203" s="32">
        <f t="shared" si="35"/>
        <v>0</v>
      </c>
      <c r="L203" s="65">
        <f t="shared" si="36"/>
        <v>0</v>
      </c>
      <c r="M203" s="65">
        <f t="shared" si="37"/>
        <v>0</v>
      </c>
    </row>
    <row r="204" spans="1:13" hidden="1">
      <c r="A204" t="str">
        <f>Tabelle3[[#This Row],[Country]]</f>
        <v>Russia</v>
      </c>
      <c r="B204" t="s">
        <v>608</v>
      </c>
      <c r="C204" t="str">
        <f>Countries!D149</f>
        <v>Russia</v>
      </c>
      <c r="D204" s="67">
        <f t="shared" si="42"/>
        <v>0</v>
      </c>
      <c r="E204" s="10">
        <f t="shared" si="43"/>
        <v>1915</v>
      </c>
      <c r="F204" s="52" t="e">
        <f t="shared" si="31"/>
        <v>#DIV/0!</v>
      </c>
      <c r="G204" s="59">
        <f>VLOOKUP(C204,Countries!$D$5:$F$250,3,FALSE)</f>
        <v>143200000</v>
      </c>
      <c r="H204" s="55">
        <f t="shared" si="32"/>
        <v>0</v>
      </c>
      <c r="I204" s="55">
        <f t="shared" si="33"/>
        <v>1.3372905027932962</v>
      </c>
      <c r="J204" s="32">
        <f t="shared" si="34"/>
        <v>0</v>
      </c>
      <c r="K204" s="32">
        <f t="shared" si="35"/>
        <v>0</v>
      </c>
      <c r="L204" s="65">
        <f t="shared" si="36"/>
        <v>0</v>
      </c>
      <c r="M204" s="65">
        <f t="shared" si="37"/>
        <v>0</v>
      </c>
    </row>
    <row r="205" spans="1:13" hidden="1">
      <c r="A205" t="str">
        <f>Tabelle3[[#This Row],[Country]]</f>
        <v>Rwanda</v>
      </c>
      <c r="B205" t="s">
        <v>623</v>
      </c>
      <c r="C205" t="str">
        <f>Countries!D150</f>
        <v>Rwanda</v>
      </c>
      <c r="D205" s="66">
        <f t="shared" si="42"/>
        <v>0</v>
      </c>
      <c r="E205" s="10">
        <f t="shared" si="43"/>
        <v>0</v>
      </c>
      <c r="F205" s="52" t="e">
        <f t="shared" si="31"/>
        <v>#DIV/0!</v>
      </c>
      <c r="G205" s="59">
        <f>VLOOKUP(C205,Countries!$D$5:$F$250,3,FALSE)</f>
        <v>10800000</v>
      </c>
      <c r="H205" s="55">
        <f t="shared" si="32"/>
        <v>0</v>
      </c>
      <c r="I205" s="55">
        <f t="shared" si="33"/>
        <v>0</v>
      </c>
      <c r="J205" s="32">
        <f t="shared" si="34"/>
        <v>0</v>
      </c>
      <c r="K205" s="32">
        <f t="shared" si="35"/>
        <v>0</v>
      </c>
      <c r="L205" s="65">
        <f t="shared" si="36"/>
        <v>0</v>
      </c>
      <c r="M205" s="65" t="e">
        <f t="shared" si="37"/>
        <v>#DIV/0!</v>
      </c>
    </row>
    <row r="206" spans="1:13" hidden="1">
      <c r="A206" t="str">
        <f>Tabelle3[[#This Row],[Country]]</f>
        <v>Azerbaijan</v>
      </c>
      <c r="B206" t="s">
        <v>608</v>
      </c>
      <c r="C206" t="str">
        <f>Countries!D20</f>
        <v>Azerbaijan</v>
      </c>
      <c r="D206" s="67">
        <f>INDEX(_Inf_Data,MATCH($C206,_Inf_Country,0),MATCH($C$5,_Inf_Day,0))*$D$11</f>
        <v>0</v>
      </c>
      <c r="E206" s="10">
        <f>INDEX(_Death_Data,MATCH($C206,_Death_Country,0),MATCH($C$5,_Death_Day,0))*$E$11</f>
        <v>25</v>
      </c>
      <c r="F206" s="52" t="e">
        <f t="shared" si="31"/>
        <v>#DIV/0!</v>
      </c>
      <c r="G206" s="59">
        <f>VLOOKUP(C206,Countries!$D$5:$F$250,3,FALSE)</f>
        <v>9300000</v>
      </c>
      <c r="H206" s="55">
        <f t="shared" si="32"/>
        <v>0</v>
      </c>
      <c r="I206" s="55">
        <f t="shared" si="33"/>
        <v>0.26881720430107525</v>
      </c>
      <c r="J206" s="32">
        <f t="shared" si="34"/>
        <v>0</v>
      </c>
      <c r="K206" s="32">
        <f t="shared" si="35"/>
        <v>0</v>
      </c>
      <c r="L206" s="65">
        <f t="shared" si="36"/>
        <v>0</v>
      </c>
      <c r="M206" s="65">
        <f t="shared" si="37"/>
        <v>0</v>
      </c>
    </row>
    <row r="207" spans="1:13" hidden="1">
      <c r="A207" t="str">
        <f>Tabelle3[[#This Row],[Country]]</f>
        <v>Saint Lucia</v>
      </c>
      <c r="B207" t="s">
        <v>621</v>
      </c>
      <c r="C207" t="str">
        <f>Countries!D152</f>
        <v>Saint Lucia</v>
      </c>
      <c r="D207" s="66">
        <f>INDEX(_Inf_Data,MATCH($C207,_Inf_Country,0),MATCH($C$4,_Inf_Day,0))*$D$11</f>
        <v>0</v>
      </c>
      <c r="E207" s="10">
        <f>INDEX(_Death_Data,MATCH($C207,_Death_Country,0),MATCH($C$4,_Death_Day,0))*$E$11</f>
        <v>0</v>
      </c>
      <c r="F207" s="52" t="e">
        <f t="shared" si="31"/>
        <v>#DIV/0!</v>
      </c>
      <c r="G207" s="59">
        <f>VLOOKUP(C207,Countries!$D$5:$F$250,3,FALSE)</f>
        <v>161</v>
      </c>
      <c r="H207" s="55">
        <f t="shared" si="32"/>
        <v>0</v>
      </c>
      <c r="I207" s="55">
        <f t="shared" si="33"/>
        <v>0</v>
      </c>
      <c r="J207" s="32">
        <f t="shared" si="34"/>
        <v>0</v>
      </c>
      <c r="K207" s="32">
        <f t="shared" si="35"/>
        <v>0</v>
      </c>
      <c r="L207" s="65">
        <f t="shared" si="36"/>
        <v>0</v>
      </c>
      <c r="M207" s="65" t="e">
        <f t="shared" si="37"/>
        <v>#DIV/0!</v>
      </c>
    </row>
    <row r="208" spans="1:13" hidden="1">
      <c r="A208" t="str">
        <f>Tabelle3[[#This Row],[Country]]</f>
        <v>Canada</v>
      </c>
      <c r="B208" t="s">
        <v>623</v>
      </c>
      <c r="C208" t="str">
        <f>Countries!D42</f>
        <v>Canada</v>
      </c>
      <c r="D208" s="66">
        <f>INDEX(_Inf_Data,MATCH($C208,_Inf_Country,0),MATCH($C$4,_Inf_Day,0))*$D$11</f>
        <v>0</v>
      </c>
      <c r="E208" s="10">
        <f>INDEX(_Death_Data,MATCH($C208,_Death_Country,0),MATCH($C$4,_Death_Day,0))*$E$11</f>
        <v>4991</v>
      </c>
      <c r="F208" s="52" t="e">
        <f t="shared" si="31"/>
        <v>#DIV/0!</v>
      </c>
      <c r="G208" s="59">
        <f>VLOOKUP(C208,Countries!$D$5:$F$250,3,FALSE)</f>
        <v>34900000</v>
      </c>
      <c r="H208" s="55">
        <f t="shared" si="32"/>
        <v>0</v>
      </c>
      <c r="I208" s="55">
        <f t="shared" si="33"/>
        <v>14.300859598853869</v>
      </c>
      <c r="J208" s="32">
        <f t="shared" si="34"/>
        <v>0</v>
      </c>
      <c r="K208" s="32">
        <f t="shared" si="35"/>
        <v>0</v>
      </c>
      <c r="L208" s="65">
        <f t="shared" si="36"/>
        <v>0</v>
      </c>
      <c r="M208" s="65">
        <f t="shared" si="37"/>
        <v>0</v>
      </c>
    </row>
    <row r="209" spans="1:13" hidden="1">
      <c r="A209" t="str">
        <f>Tabelle3[[#This Row],[Country]]</f>
        <v>San Marino</v>
      </c>
      <c r="B209" t="s">
        <v>620</v>
      </c>
      <c r="C209" t="str">
        <f>Countries!D154</f>
        <v>San Marino</v>
      </c>
      <c r="D209" s="66">
        <f>INDEX(_Inf_Data,MATCH($C209,_Inf_Country,0),MATCH($C$4,_Inf_Day,0))*$D$11</f>
        <v>0</v>
      </c>
      <c r="E209" s="10">
        <f>INDEX(_Death_Data,MATCH($C209,_Death_Country,0),MATCH($C$4,_Death_Day,0))*$E$11</f>
        <v>41</v>
      </c>
      <c r="F209" s="52" t="e">
        <f t="shared" si="31"/>
        <v>#DIV/0!</v>
      </c>
      <c r="G209" s="59">
        <f>VLOOKUP(C209,Countries!$D$5:$F$250,3,FALSE)</f>
        <v>323</v>
      </c>
      <c r="H209" s="55">
        <f t="shared" si="32"/>
        <v>0</v>
      </c>
      <c r="I209" s="55">
        <f t="shared" si="33"/>
        <v>12693.498452012383</v>
      </c>
      <c r="J209" s="32">
        <f t="shared" si="34"/>
        <v>0</v>
      </c>
      <c r="K209" s="32">
        <f t="shared" si="35"/>
        <v>0</v>
      </c>
      <c r="L209" s="65">
        <f t="shared" si="36"/>
        <v>0</v>
      </c>
      <c r="M209" s="65">
        <f t="shared" si="37"/>
        <v>0</v>
      </c>
    </row>
    <row r="210" spans="1:13" hidden="1">
      <c r="A210" t="str">
        <f>Tabelle3[[#This Row],[Country]]</f>
        <v>Sao Tome and Principe</v>
      </c>
      <c r="B210" t="s">
        <v>621</v>
      </c>
      <c r="C210" t="str">
        <f>Countries!D155</f>
        <v>Sao Tome and Principe</v>
      </c>
      <c r="D210" s="66">
        <f>INDEX(_Inf_Data,MATCH($C210,_Inf_Country,0),MATCH($C$4,_Inf_Day,0))*$D$11</f>
        <v>0</v>
      </c>
      <c r="E210" s="10">
        <f>INDEX(_Death_Data,MATCH($C210,_Death_Country,0),MATCH($C$4,_Death_Day,0))*$E$11</f>
        <v>5</v>
      </c>
      <c r="F210" s="52" t="e">
        <f t="shared" si="31"/>
        <v>#DIV/0!</v>
      </c>
      <c r="G210" s="59" t="e">
        <f>VLOOKUP(C210,Countries!$D$5:$F$250,3,FALSE)</f>
        <v>#N/A</v>
      </c>
      <c r="H210" s="55" t="e">
        <f t="shared" si="32"/>
        <v>#N/A</v>
      </c>
      <c r="I210" s="55" t="e">
        <f t="shared" si="33"/>
        <v>#N/A</v>
      </c>
      <c r="J210" s="32">
        <f t="shared" si="34"/>
        <v>0</v>
      </c>
      <c r="K210" s="32">
        <f t="shared" si="35"/>
        <v>0</v>
      </c>
      <c r="L210" s="65">
        <f t="shared" si="36"/>
        <v>0</v>
      </c>
      <c r="M210" s="65">
        <f t="shared" si="37"/>
        <v>0</v>
      </c>
    </row>
    <row r="211" spans="1:13">
      <c r="A211" t="str">
        <f>Tabelle3[[#This Row],[Country]]</f>
        <v>Philippines</v>
      </c>
      <c r="B211" t="s">
        <v>608</v>
      </c>
      <c r="C211" t="str">
        <f>Countries!D144</f>
        <v>Philippines</v>
      </c>
      <c r="D211" s="67">
        <f>INDEX(_Inf_Data,MATCH($C211,_Inf_Country,0),MATCH($C$5,_Inf_Day,0))*$D$11</f>
        <v>0</v>
      </c>
      <c r="E211" s="68">
        <f>INDEX(_Death_Data,MATCH($C211,_Death_Country,0),MATCH($C$5,_Death_Day,0))*$E$11</f>
        <v>607</v>
      </c>
      <c r="F211" s="52" t="e">
        <f t="shared" si="31"/>
        <v>#DIV/0!</v>
      </c>
      <c r="G211" s="59">
        <f>VLOOKUP(C211,Countries!$D$5:$F$250,3,FALSE)</f>
        <v>92300000</v>
      </c>
      <c r="H211" s="32">
        <f t="shared" si="32"/>
        <v>0</v>
      </c>
      <c r="I211" s="32">
        <f t="shared" si="33"/>
        <v>0.65763813651137593</v>
      </c>
      <c r="J211" s="32">
        <f t="shared" si="34"/>
        <v>0</v>
      </c>
      <c r="K211" s="32">
        <f t="shared" si="35"/>
        <v>0</v>
      </c>
      <c r="L211" s="65">
        <f t="shared" si="36"/>
        <v>0</v>
      </c>
      <c r="M211" s="65">
        <f t="shared" si="37"/>
        <v>0</v>
      </c>
    </row>
    <row r="212" spans="1:13" hidden="1">
      <c r="A212" t="str">
        <f>Tabelle3[[#This Row],[Country]]</f>
        <v>Senegal</v>
      </c>
      <c r="B212" t="s">
        <v>608</v>
      </c>
      <c r="C212" t="str">
        <f>Countries!D157</f>
        <v>Senegal</v>
      </c>
      <c r="D212" s="67">
        <f>INDEX(_Inf_Data,MATCH($C212,_Inf_Country,0),MATCH($C$4,_Inf_Day,0))*$D$11</f>
        <v>0</v>
      </c>
      <c r="E212" s="10">
        <f>INDEX(_Death_Data,MATCH($C212,_Death_Country,0),MATCH($C$4,_Death_Day,0))*$E$11</f>
        <v>19</v>
      </c>
      <c r="F212" s="52" t="e">
        <f t="shared" si="31"/>
        <v>#DIV/0!</v>
      </c>
      <c r="G212" s="59">
        <f>VLOOKUP(C212,Countries!$D$5:$F$250,3,FALSE)</f>
        <v>13100000</v>
      </c>
      <c r="H212" s="55">
        <f t="shared" si="32"/>
        <v>0</v>
      </c>
      <c r="I212" s="55">
        <f t="shared" si="33"/>
        <v>0.14503816793893129</v>
      </c>
      <c r="J212" s="32">
        <f t="shared" si="34"/>
        <v>0</v>
      </c>
      <c r="K212" s="32">
        <f t="shared" si="35"/>
        <v>0</v>
      </c>
      <c r="L212" s="65">
        <f t="shared" si="36"/>
        <v>0</v>
      </c>
      <c r="M212" s="65">
        <f t="shared" si="37"/>
        <v>0</v>
      </c>
    </row>
    <row r="213" spans="1:13" hidden="1">
      <c r="A213" t="str">
        <f>Tabelle3[[#This Row],[Country]]</f>
        <v>Serbia</v>
      </c>
      <c r="B213" t="s">
        <v>608</v>
      </c>
      <c r="C213" t="str">
        <f>Countries!D158</f>
        <v>Serbia</v>
      </c>
      <c r="D213" s="67">
        <f>INDEX(_Inf_Data,MATCH($C213,_Inf_Country,0),MATCH($C$4,_Inf_Day,0))*$D$11</f>
        <v>0</v>
      </c>
      <c r="E213" s="10">
        <f>INDEX(_Death_Data,MATCH($C213,_Death_Country,0),MATCH($C$4,_Death_Day,0))*$E$11</f>
        <v>215</v>
      </c>
      <c r="F213" s="52" t="e">
        <f t="shared" si="31"/>
        <v>#DIV/0!</v>
      </c>
      <c r="G213" s="59">
        <f>VLOOKUP(C213,Countries!$D$5:$F$250,3,FALSE)</f>
        <v>6900000</v>
      </c>
      <c r="H213" s="55">
        <f t="shared" si="32"/>
        <v>0</v>
      </c>
      <c r="I213" s="55">
        <f t="shared" si="33"/>
        <v>3.1159420289855073</v>
      </c>
      <c r="J213" s="32">
        <f t="shared" si="34"/>
        <v>0</v>
      </c>
      <c r="K213" s="32">
        <f t="shared" si="35"/>
        <v>0</v>
      </c>
      <c r="L213" s="65">
        <f t="shared" si="36"/>
        <v>0</v>
      </c>
      <c r="M213" s="65">
        <f t="shared" si="37"/>
        <v>0</v>
      </c>
    </row>
    <row r="214" spans="1:13" hidden="1">
      <c r="A214" t="str">
        <f>Tabelle3[[#This Row],[Country]]</f>
        <v>Seychelles</v>
      </c>
      <c r="B214" t="s">
        <v>621</v>
      </c>
      <c r="C214" t="str">
        <f>Countries!D159</f>
        <v>Seychelles</v>
      </c>
      <c r="D214" s="66">
        <f>INDEX(_Inf_Data,MATCH($C214,_Inf_Country,0),MATCH($C$4,_Inf_Day,0))*$D$11</f>
        <v>0</v>
      </c>
      <c r="E214" s="10">
        <f>INDEX(_Death_Data,MATCH($C214,_Death_Country,0),MATCH($C$4,_Death_Day,0))*$E$11</f>
        <v>0</v>
      </c>
      <c r="F214" s="52" t="e">
        <f t="shared" si="31"/>
        <v>#DIV/0!</v>
      </c>
      <c r="G214" s="59">
        <f>VLOOKUP(C214,Countries!$D$5:$F$250,3,FALSE)</f>
        <v>96700</v>
      </c>
      <c r="H214" s="55">
        <f t="shared" si="32"/>
        <v>0</v>
      </c>
      <c r="I214" s="55">
        <f t="shared" si="33"/>
        <v>0</v>
      </c>
      <c r="J214" s="32">
        <f t="shared" si="34"/>
        <v>0</v>
      </c>
      <c r="K214" s="32">
        <f t="shared" si="35"/>
        <v>0</v>
      </c>
      <c r="L214" s="65">
        <f t="shared" si="36"/>
        <v>0</v>
      </c>
      <c r="M214" s="65" t="e">
        <f t="shared" si="37"/>
        <v>#DIV/0!</v>
      </c>
    </row>
    <row r="215" spans="1:13" hidden="1">
      <c r="A215" t="str">
        <f>Tabelle3[[#This Row],[Country]]</f>
        <v>Sierra Leone</v>
      </c>
      <c r="B215" t="s">
        <v>621</v>
      </c>
      <c r="C215" t="str">
        <f>Countries!D160</f>
        <v>Sierra Leone</v>
      </c>
      <c r="D215" s="66">
        <f>INDEX(_Inf_Data,MATCH($C215,_Inf_Country,0),MATCH($C$4,_Inf_Day,0))*$D$11</f>
        <v>0</v>
      </c>
      <c r="E215" s="10">
        <f>INDEX(_Death_Data,MATCH($C215,_Death_Country,0),MATCH($C$4,_Death_Day,0))*$E$11</f>
        <v>18</v>
      </c>
      <c r="F215" s="52" t="e">
        <f t="shared" ref="F215:F249" si="44">E215/D215*$F$11</f>
        <v>#DIV/0!</v>
      </c>
      <c r="G215" s="59">
        <f>VLOOKUP(C215,Countries!$D$5:$F$250,3,FALSE)</f>
        <v>6100000</v>
      </c>
      <c r="H215" s="55">
        <f t="shared" ref="H215:H249" si="45">D215*100000/$G215*$H$11</f>
        <v>0</v>
      </c>
      <c r="I215" s="55">
        <f t="shared" ref="I215:I249" si="46">E215*100000/$G215*$I$11</f>
        <v>0.29508196721311475</v>
      </c>
      <c r="J215" s="32">
        <f t="shared" ref="J215:J249" si="47">(INDEX(_Inf_Data,MATCH($C215,_Inf_Country,0),MATCH($C$4,_Death_Day,0))-INDEX(_Inf_Data,MATCH($C215,_Inf_Country,0),MATCH($C$5,_Death_Day,0)))/$C$6*$J$11</f>
        <v>0</v>
      </c>
      <c r="K215" s="32">
        <f t="shared" ref="K215:K249" si="48">(INDEX(_Death_Data,MATCH($C215,_Death_Country,0),MATCH($C$4,_Death_Day,0))-(INDEX(_Death_Data,MATCH($C215,_Death_Country,0),MATCH($C$5,_Death_Day,0))))/$C$6*$K$11</f>
        <v>0</v>
      </c>
      <c r="L215" s="65">
        <f t="shared" ref="L215:L249" si="49">((INDEX(_Inf_Data,MATCH($C215,_Inf_Country,0),MATCH($C$4,_Inf_Day,0))/(INDEX(_Inf_Data,MATCH($C215,_Inf_Country,0),MATCH($C$5,_Inf_Day,0))))^(1/$C$6)-1)*$L$11</f>
        <v>0</v>
      </c>
      <c r="M215" s="65">
        <f t="shared" ref="M215:M249" si="50">((INDEX(_Death_Data,MATCH($C215,_Death_Country,0),MATCH($C$4,_Death_Day,0))/(INDEX(_Death_Data,MATCH($C215,_Death_Country,0),MATCH($C$5,_Death_Day,0))))^(1/$C$6)-1)*$M$11</f>
        <v>0</v>
      </c>
    </row>
    <row r="216" spans="1:13" hidden="1">
      <c r="A216" t="str">
        <f>Tabelle3[[#This Row],[Country]]</f>
        <v>Oklahoma</v>
      </c>
      <c r="B216" t="s">
        <v>624</v>
      </c>
      <c r="C216" t="str">
        <f>Countries!D237</f>
        <v>Oklahoma</v>
      </c>
      <c r="D216" s="66">
        <f>INDEX(_Inf_Data,MATCH($C216,_Inf_Country,0),MATCH($C$4,_Inf_Day,0))*$D$11</f>
        <v>0</v>
      </c>
      <c r="E216" s="10">
        <f>INDEX(_Death_Data,MATCH($C216,_Death_Country,0),MATCH($C$4,_Death_Day,0))*$E$11</f>
        <v>272</v>
      </c>
      <c r="F216" s="52" t="e">
        <f t="shared" si="44"/>
        <v>#DIV/0!</v>
      </c>
      <c r="G216" s="59">
        <f>VLOOKUP(C216,Countries!$D$5:$F$250,3,FALSE)</f>
        <v>3960000</v>
      </c>
      <c r="H216" s="55">
        <f t="shared" si="45"/>
        <v>0</v>
      </c>
      <c r="I216" s="55">
        <f t="shared" si="46"/>
        <v>6.8686868686868685</v>
      </c>
      <c r="J216" s="32">
        <f t="shared" si="47"/>
        <v>0</v>
      </c>
      <c r="K216" s="32">
        <f t="shared" si="48"/>
        <v>0</v>
      </c>
      <c r="L216" s="65">
        <f t="shared" si="49"/>
        <v>0</v>
      </c>
      <c r="M216" s="65">
        <f t="shared" si="50"/>
        <v>0</v>
      </c>
    </row>
    <row r="217" spans="1:13" hidden="1">
      <c r="A217" t="str">
        <f>Tabelle3[[#This Row],[Country]]</f>
        <v>Oregon</v>
      </c>
      <c r="B217" t="s">
        <v>624</v>
      </c>
      <c r="C217" t="str">
        <f>Countries!D238</f>
        <v>Oregon</v>
      </c>
      <c r="D217" s="66">
        <f>INDEX(_Inf_Data,MATCH($C217,_Inf_Country,0),MATCH($C$5,_Inf_Day,0))*$D$11</f>
        <v>0</v>
      </c>
      <c r="E217" s="10">
        <f>INDEX(_Death_Data,MATCH($C217,_Death_Country,0),MATCH($C$5,_Death_Day,0))*$E$11</f>
        <v>109</v>
      </c>
      <c r="F217" s="52" t="e">
        <f t="shared" si="44"/>
        <v>#DIV/0!</v>
      </c>
      <c r="G217" s="59">
        <f>VLOOKUP(C217,Countries!$D$5:$F$250,3,FALSE)</f>
        <v>4220000</v>
      </c>
      <c r="H217" s="55">
        <f t="shared" si="45"/>
        <v>0</v>
      </c>
      <c r="I217" s="55">
        <f t="shared" si="46"/>
        <v>2.5829383886255926</v>
      </c>
      <c r="J217" s="32">
        <f t="shared" si="47"/>
        <v>0</v>
      </c>
      <c r="K217" s="32">
        <f t="shared" si="48"/>
        <v>0</v>
      </c>
      <c r="L217" s="65">
        <f t="shared" si="49"/>
        <v>0</v>
      </c>
      <c r="M217" s="65">
        <f t="shared" si="50"/>
        <v>0</v>
      </c>
    </row>
    <row r="218" spans="1:13" hidden="1">
      <c r="A218" t="str">
        <f>Tabelle3[[#This Row],[Country]]</f>
        <v>Singapore</v>
      </c>
      <c r="B218" t="s">
        <v>621</v>
      </c>
      <c r="C218" t="str">
        <f>Countries!D161</f>
        <v>Singapore</v>
      </c>
      <c r="D218" s="66">
        <f t="shared" ref="D218:D223" si="51">INDEX(_Inf_Data,MATCH($C218,_Inf_Country,0),MATCH($C$4,_Inf_Day,0))*$D$11</f>
        <v>0</v>
      </c>
      <c r="E218" s="10">
        <f t="shared" ref="E218:E223" si="52">INDEX(_Death_Data,MATCH($C218,_Death_Country,0),MATCH($C$4,_Death_Day,0))*$E$11</f>
        <v>20</v>
      </c>
      <c r="F218" s="52" t="e">
        <f t="shared" si="44"/>
        <v>#DIV/0!</v>
      </c>
      <c r="G218" s="59">
        <f>VLOOKUP(C218,Countries!$D$5:$F$250,3,FALSE)</f>
        <v>5300000</v>
      </c>
      <c r="H218" s="55">
        <f t="shared" si="45"/>
        <v>0</v>
      </c>
      <c r="I218" s="55">
        <f t="shared" si="46"/>
        <v>0.37735849056603776</v>
      </c>
      <c r="J218" s="32">
        <f t="shared" si="47"/>
        <v>0</v>
      </c>
      <c r="K218" s="32">
        <f t="shared" si="48"/>
        <v>0</v>
      </c>
      <c r="L218" s="65">
        <f t="shared" si="49"/>
        <v>0</v>
      </c>
      <c r="M218" s="65">
        <f t="shared" si="50"/>
        <v>0</v>
      </c>
    </row>
    <row r="219" spans="1:13" hidden="1">
      <c r="A219" t="str">
        <f>Tabelle3[[#This Row],[Country]]</f>
        <v>Togo</v>
      </c>
      <c r="B219" t="s">
        <v>608</v>
      </c>
      <c r="C219" t="str">
        <f>Countries!D178</f>
        <v>Togo</v>
      </c>
      <c r="D219" s="67">
        <f t="shared" si="51"/>
        <v>0</v>
      </c>
      <c r="E219" s="10">
        <f t="shared" si="52"/>
        <v>11</v>
      </c>
      <c r="F219" s="52" t="e">
        <f t="shared" si="44"/>
        <v>#DIV/0!</v>
      </c>
      <c r="G219" s="59">
        <f>VLOOKUP(C219,Countries!$D$5:$F$250,3,FALSE)</f>
        <v>6000000</v>
      </c>
      <c r="H219" s="55">
        <f t="shared" si="45"/>
        <v>0</v>
      </c>
      <c r="I219" s="55">
        <f t="shared" si="46"/>
        <v>0.18333333333333332</v>
      </c>
      <c r="J219" s="32">
        <f t="shared" si="47"/>
        <v>0</v>
      </c>
      <c r="K219" s="32">
        <f t="shared" si="48"/>
        <v>0</v>
      </c>
      <c r="L219" s="65">
        <f t="shared" si="49"/>
        <v>0</v>
      </c>
      <c r="M219" s="65">
        <f t="shared" si="50"/>
        <v>0</v>
      </c>
    </row>
    <row r="220" spans="1:13" hidden="1">
      <c r="A220" t="str">
        <f>Tabelle3[[#This Row],[Country]]</f>
        <v>Slovenia</v>
      </c>
      <c r="B220" t="s">
        <v>620</v>
      </c>
      <c r="C220" t="str">
        <f>Countries!D163</f>
        <v>Slovenia</v>
      </c>
      <c r="D220" s="66">
        <f t="shared" si="51"/>
        <v>0</v>
      </c>
      <c r="E220" s="10">
        <f t="shared" si="52"/>
        <v>102</v>
      </c>
      <c r="F220" s="52" t="e">
        <f t="shared" si="44"/>
        <v>#DIV/0!</v>
      </c>
      <c r="G220" s="59">
        <f>VLOOKUP(C220,Countries!$D$5:$F$250,3,FALSE)</f>
        <v>2100000</v>
      </c>
      <c r="H220" s="55">
        <f t="shared" si="45"/>
        <v>0</v>
      </c>
      <c r="I220" s="55">
        <f t="shared" si="46"/>
        <v>4.8571428571428568</v>
      </c>
      <c r="J220" s="32">
        <f t="shared" si="47"/>
        <v>0</v>
      </c>
      <c r="K220" s="32">
        <f t="shared" si="48"/>
        <v>0</v>
      </c>
      <c r="L220" s="65">
        <f t="shared" si="49"/>
        <v>0</v>
      </c>
      <c r="M220" s="65">
        <f t="shared" si="50"/>
        <v>0</v>
      </c>
    </row>
    <row r="221" spans="1:13" hidden="1">
      <c r="A221" t="str">
        <f>Tabelle3[[#This Row],[Country]]</f>
        <v>Somalia</v>
      </c>
      <c r="B221" t="s">
        <v>621</v>
      </c>
      <c r="C221" t="str">
        <f>Countries!D164</f>
        <v>Somalia</v>
      </c>
      <c r="D221" s="66">
        <f t="shared" si="51"/>
        <v>0</v>
      </c>
      <c r="E221" s="10">
        <f t="shared" si="52"/>
        <v>51</v>
      </c>
      <c r="F221" s="52" t="e">
        <f t="shared" si="44"/>
        <v>#DIV/0!</v>
      </c>
      <c r="G221" s="59">
        <f>VLOOKUP(C221,Countries!$D$5:$F$250,3,FALSE)</f>
        <v>10100000</v>
      </c>
      <c r="H221" s="55">
        <f t="shared" si="45"/>
        <v>0</v>
      </c>
      <c r="I221" s="55">
        <f t="shared" si="46"/>
        <v>0.50495049504950495</v>
      </c>
      <c r="J221" s="32">
        <f t="shared" si="47"/>
        <v>0</v>
      </c>
      <c r="K221" s="32">
        <f t="shared" si="48"/>
        <v>0</v>
      </c>
      <c r="L221" s="65">
        <f t="shared" si="49"/>
        <v>0</v>
      </c>
      <c r="M221" s="65">
        <f t="shared" si="50"/>
        <v>0</v>
      </c>
    </row>
    <row r="222" spans="1:13" hidden="1">
      <c r="A222" t="str">
        <f>Tabelle3[[#This Row],[Country]]</f>
        <v>South Africa</v>
      </c>
      <c r="B222" t="s">
        <v>623</v>
      </c>
      <c r="C222" t="str">
        <f>Countries!D165</f>
        <v>South Africa</v>
      </c>
      <c r="D222" s="66">
        <f t="shared" si="51"/>
        <v>0</v>
      </c>
      <c r="E222" s="10">
        <f t="shared" si="52"/>
        <v>194</v>
      </c>
      <c r="F222" s="52" t="e">
        <f t="shared" si="44"/>
        <v>#DIV/0!</v>
      </c>
      <c r="G222" s="59">
        <f>VLOOKUP(C222,Countries!$D$5:$F$250,3,FALSE)</f>
        <v>51100000</v>
      </c>
      <c r="H222" s="55">
        <f t="shared" si="45"/>
        <v>0</v>
      </c>
      <c r="I222" s="55">
        <f t="shared" si="46"/>
        <v>0.37964774951076319</v>
      </c>
      <c r="J222" s="32">
        <f t="shared" si="47"/>
        <v>0</v>
      </c>
      <c r="K222" s="32">
        <f t="shared" si="48"/>
        <v>0</v>
      </c>
      <c r="L222" s="65">
        <f t="shared" si="49"/>
        <v>0</v>
      </c>
      <c r="M222" s="65">
        <f t="shared" si="50"/>
        <v>0</v>
      </c>
    </row>
    <row r="223" spans="1:13" hidden="1">
      <c r="A223" t="str">
        <f>Tabelle3[[#This Row],[Country]]</f>
        <v>Pakistan</v>
      </c>
      <c r="B223" t="s">
        <v>620</v>
      </c>
      <c r="C223" t="str">
        <f>Countries!D139</f>
        <v>Pakistan</v>
      </c>
      <c r="D223" s="66">
        <f t="shared" si="51"/>
        <v>0</v>
      </c>
      <c r="E223" s="10">
        <f t="shared" si="52"/>
        <v>659</v>
      </c>
      <c r="F223" s="52" t="e">
        <f t="shared" si="44"/>
        <v>#DIV/0!</v>
      </c>
      <c r="G223" s="59">
        <f>VLOOKUP(C223,Countries!$D$5:$F$250,3,FALSE)</f>
        <v>180400000</v>
      </c>
      <c r="H223" s="55">
        <f t="shared" si="45"/>
        <v>0</v>
      </c>
      <c r="I223" s="55">
        <f t="shared" si="46"/>
        <v>0.36529933481152993</v>
      </c>
      <c r="J223" s="32">
        <f t="shared" si="47"/>
        <v>0</v>
      </c>
      <c r="K223" s="32">
        <f t="shared" si="48"/>
        <v>0</v>
      </c>
      <c r="L223" s="65">
        <f t="shared" si="49"/>
        <v>0</v>
      </c>
      <c r="M223" s="65">
        <f t="shared" si="50"/>
        <v>0</v>
      </c>
    </row>
    <row r="224" spans="1:13" hidden="1">
      <c r="A224" t="str">
        <f>Tabelle3[[#This Row],[Country]]</f>
        <v>Paraguay</v>
      </c>
      <c r="B224" t="s">
        <v>620</v>
      </c>
      <c r="C224" t="str">
        <f>Countries!D142</f>
        <v>Paraguay</v>
      </c>
      <c r="D224" s="66">
        <f>INDEX(_Inf_Data,MATCH($C224,_Inf_Country,0),MATCH($C$5,_Inf_Day,0))*$D$11</f>
        <v>0</v>
      </c>
      <c r="E224" s="10">
        <f>INDEX(_Death_Data,MATCH($C224,_Death_Country,0),MATCH($C$5,_Death_Day,0))*$E$11</f>
        <v>10</v>
      </c>
      <c r="F224" s="52" t="e">
        <f t="shared" si="44"/>
        <v>#DIV/0!</v>
      </c>
      <c r="G224" s="59">
        <f>VLOOKUP(C224,Countries!$D$5:$F$250,3,FALSE)</f>
        <v>6700000</v>
      </c>
      <c r="H224" s="55">
        <f t="shared" si="45"/>
        <v>0</v>
      </c>
      <c r="I224" s="55">
        <f t="shared" si="46"/>
        <v>0.14925373134328357</v>
      </c>
      <c r="J224" s="32">
        <f t="shared" si="47"/>
        <v>0</v>
      </c>
      <c r="K224" s="32">
        <f t="shared" si="48"/>
        <v>0</v>
      </c>
      <c r="L224" s="65">
        <f t="shared" si="49"/>
        <v>0</v>
      </c>
      <c r="M224" s="65">
        <f t="shared" si="50"/>
        <v>0</v>
      </c>
    </row>
    <row r="225" spans="1:13" hidden="1">
      <c r="A225" t="str">
        <f>Tabelle3[[#This Row],[Country]]</f>
        <v>Sri Lanka</v>
      </c>
      <c r="B225" t="s">
        <v>620</v>
      </c>
      <c r="C225" t="str">
        <f>Countries!D168</f>
        <v>Sri Lanka</v>
      </c>
      <c r="D225" s="66">
        <f>INDEX(_Inf_Data,MATCH($C225,_Inf_Country,0),MATCH($C$4,_Inf_Day,0))*$D$11</f>
        <v>0</v>
      </c>
      <c r="E225" s="10">
        <f>INDEX(_Death_Data,MATCH($C225,_Death_Country,0),MATCH($C$4,_Death_Day,0))*$E$11</f>
        <v>9</v>
      </c>
      <c r="F225" s="52" t="e">
        <f t="shared" si="44"/>
        <v>#DIV/0!</v>
      </c>
      <c r="G225" s="59">
        <f>VLOOKUP(C225,Countries!$D$5:$F$250,3,FALSE)</f>
        <v>21200000</v>
      </c>
      <c r="H225" s="55">
        <f t="shared" si="45"/>
        <v>0</v>
      </c>
      <c r="I225" s="55">
        <f t="shared" si="46"/>
        <v>4.2452830188679243E-2</v>
      </c>
      <c r="J225" s="32">
        <f t="shared" si="47"/>
        <v>0</v>
      </c>
      <c r="K225" s="32">
        <f t="shared" si="48"/>
        <v>0</v>
      </c>
      <c r="L225" s="65">
        <f t="shared" si="49"/>
        <v>0</v>
      </c>
      <c r="M225" s="65">
        <f t="shared" si="50"/>
        <v>0</v>
      </c>
    </row>
    <row r="226" spans="1:13" hidden="1">
      <c r="A226" t="str">
        <f>Tabelle3[[#This Row],[Country]]</f>
        <v>Sudan</v>
      </c>
      <c r="B226" t="s">
        <v>620</v>
      </c>
      <c r="C226" t="str">
        <f>Countries!D169</f>
        <v>Sudan</v>
      </c>
      <c r="D226" s="66">
        <f>INDEX(_Inf_Data,MATCH($C226,_Inf_Country,0),MATCH($C$4,_Inf_Day,0))*$D$11</f>
        <v>0</v>
      </c>
      <c r="E226" s="10">
        <f>INDEX(_Death_Data,MATCH($C226,_Death_Country,0),MATCH($C$4,_Death_Day,0))*$E$11</f>
        <v>70</v>
      </c>
      <c r="F226" s="52" t="e">
        <f t="shared" si="44"/>
        <v>#DIV/0!</v>
      </c>
      <c r="G226" s="59">
        <f>VLOOKUP(C226,Countries!$D$5:$F$250,3,FALSE)</f>
        <v>38300000</v>
      </c>
      <c r="H226" s="55">
        <f t="shared" si="45"/>
        <v>0</v>
      </c>
      <c r="I226" s="55">
        <f t="shared" si="46"/>
        <v>0.18276762402088773</v>
      </c>
      <c r="J226" s="32">
        <f t="shared" si="47"/>
        <v>0</v>
      </c>
      <c r="K226" s="32">
        <f t="shared" si="48"/>
        <v>0</v>
      </c>
      <c r="L226" s="65">
        <f t="shared" si="49"/>
        <v>0</v>
      </c>
      <c r="M226" s="65">
        <f t="shared" si="50"/>
        <v>0</v>
      </c>
    </row>
    <row r="227" spans="1:13" hidden="1">
      <c r="A227" t="str">
        <f>Tabelle3[[#This Row],[Country]]</f>
        <v>Suriname</v>
      </c>
      <c r="B227" t="s">
        <v>621</v>
      </c>
      <c r="C227" t="str">
        <f>Countries!D170</f>
        <v>Suriname</v>
      </c>
      <c r="D227" s="66">
        <f>INDEX(_Inf_Data,MATCH($C227,_Inf_Country,0),MATCH($C$4,_Inf_Day,0))*$D$11</f>
        <v>0</v>
      </c>
      <c r="E227" s="10">
        <f>INDEX(_Death_Data,MATCH($C227,_Death_Country,0),MATCH($C$4,_Death_Day,0))*$E$11</f>
        <v>1</v>
      </c>
      <c r="F227" s="52" t="e">
        <f t="shared" si="44"/>
        <v>#DIV/0!</v>
      </c>
      <c r="G227" s="59">
        <f>VLOOKUP(C227,Countries!$D$5:$F$250,3,FALSE)</f>
        <v>576000</v>
      </c>
      <c r="H227" s="55">
        <f t="shared" si="45"/>
        <v>0</v>
      </c>
      <c r="I227" s="55">
        <f t="shared" si="46"/>
        <v>0.1736111111111111</v>
      </c>
      <c r="J227" s="32">
        <f t="shared" si="47"/>
        <v>0</v>
      </c>
      <c r="K227" s="32">
        <f t="shared" si="48"/>
        <v>0</v>
      </c>
      <c r="L227" s="65">
        <f t="shared" si="49"/>
        <v>0</v>
      </c>
      <c r="M227" s="65">
        <f t="shared" si="50"/>
        <v>0</v>
      </c>
    </row>
    <row r="228" spans="1:13">
      <c r="A228" t="str">
        <f>Tabelle3[[#This Row],[Country]]</f>
        <v>Saint Kitts and Nevis</v>
      </c>
      <c r="B228" t="s">
        <v>620</v>
      </c>
      <c r="C228" t="str">
        <f>Countries!D151</f>
        <v>Saint Kitts and Nevis</v>
      </c>
      <c r="D228" s="67">
        <f>INDEX(_Inf_Data,MATCH($C228,_Inf_Country,0),MATCH($C$5,_Inf_Day,0))*$D$11</f>
        <v>0</v>
      </c>
      <c r="E228" s="68">
        <f>INDEX(_Death_Data,MATCH($C228,_Death_Country,0),MATCH($C$5,_Death_Day,0))*$E$11</f>
        <v>0</v>
      </c>
      <c r="F228" s="52" t="e">
        <f t="shared" si="44"/>
        <v>#DIV/0!</v>
      </c>
      <c r="G228" s="59">
        <f>VLOOKUP(C228,Countries!$D$5:$F$250,3,FALSE)</f>
        <v>50</v>
      </c>
      <c r="H228" s="32">
        <f t="shared" si="45"/>
        <v>0</v>
      </c>
      <c r="I228" s="32">
        <f t="shared" si="46"/>
        <v>0</v>
      </c>
      <c r="J228" s="32">
        <f t="shared" si="47"/>
        <v>0</v>
      </c>
      <c r="K228" s="32">
        <f t="shared" si="48"/>
        <v>0</v>
      </c>
      <c r="L228" s="65">
        <f t="shared" si="49"/>
        <v>0</v>
      </c>
      <c r="M228" s="65" t="e">
        <f t="shared" si="50"/>
        <v>#DIV/0!</v>
      </c>
    </row>
    <row r="229" spans="1:13" hidden="1">
      <c r="A229" t="str">
        <f>Tabelle3[[#This Row],[Country]]</f>
        <v>Jamaica</v>
      </c>
      <c r="B229" t="s">
        <v>620</v>
      </c>
      <c r="C229" t="str">
        <f>Countries!D96</f>
        <v>Jamaica</v>
      </c>
      <c r="D229" s="66">
        <f t="shared" ref="D229:D240" si="53">INDEX(_Inf_Data,MATCH($C229,_Inf_Country,0),MATCH($C$4,_Inf_Day,0))*$D$11</f>
        <v>0</v>
      </c>
      <c r="E229" s="10">
        <f t="shared" ref="E229:E240" si="54">INDEX(_Death_Data,MATCH($C229,_Death_Country,0),MATCH($C$4,_Death_Day,0))*$E$11</f>
        <v>9</v>
      </c>
      <c r="F229" s="52" t="e">
        <f t="shared" si="44"/>
        <v>#DIV/0!</v>
      </c>
      <c r="G229" s="59">
        <f>VLOOKUP(C229,Countries!$D$5:$F$250,3,FALSE)</f>
        <v>2700000</v>
      </c>
      <c r="H229" s="55">
        <f t="shared" si="45"/>
        <v>0</v>
      </c>
      <c r="I229" s="55">
        <f t="shared" si="46"/>
        <v>0.33333333333333331</v>
      </c>
      <c r="J229" s="32">
        <f t="shared" si="47"/>
        <v>0</v>
      </c>
      <c r="K229" s="32">
        <f t="shared" si="48"/>
        <v>0</v>
      </c>
      <c r="L229" s="65">
        <f t="shared" si="49"/>
        <v>0</v>
      </c>
      <c r="M229" s="65">
        <f t="shared" si="50"/>
        <v>0</v>
      </c>
    </row>
    <row r="230" spans="1:13" hidden="1">
      <c r="A230" t="str">
        <f>Tabelle3[[#This Row],[Country]]</f>
        <v>Sweden</v>
      </c>
      <c r="B230" t="s">
        <v>620</v>
      </c>
      <c r="C230" t="str">
        <f>Countries!D171</f>
        <v>Sweden</v>
      </c>
      <c r="D230" s="66">
        <f t="shared" si="53"/>
        <v>0</v>
      </c>
      <c r="E230" s="10">
        <f t="shared" si="54"/>
        <v>3225</v>
      </c>
      <c r="F230" s="52" t="e">
        <f t="shared" si="44"/>
        <v>#DIV/0!</v>
      </c>
      <c r="G230" s="59">
        <f>VLOOKUP(C230,Countries!$D$5:$F$250,3,FALSE)</f>
        <v>9500000</v>
      </c>
      <c r="H230" s="55">
        <f t="shared" si="45"/>
        <v>0</v>
      </c>
      <c r="I230" s="55">
        <f t="shared" si="46"/>
        <v>33.94736842105263</v>
      </c>
      <c r="J230" s="32">
        <f t="shared" si="47"/>
        <v>0</v>
      </c>
      <c r="K230" s="32">
        <f t="shared" si="48"/>
        <v>0</v>
      </c>
      <c r="L230" s="65">
        <f t="shared" si="49"/>
        <v>0</v>
      </c>
      <c r="M230" s="65">
        <f t="shared" si="50"/>
        <v>0</v>
      </c>
    </row>
    <row r="231" spans="1:13" hidden="1">
      <c r="A231" t="str">
        <f>Tabelle3[[#This Row],[Country]]</f>
        <v>Switzerland</v>
      </c>
      <c r="B231" t="s">
        <v>620</v>
      </c>
      <c r="C231" t="str">
        <f>Countries!D172</f>
        <v>Switzerland</v>
      </c>
      <c r="D231" s="66">
        <f t="shared" si="53"/>
        <v>0</v>
      </c>
      <c r="E231" s="10">
        <f t="shared" si="54"/>
        <v>1833</v>
      </c>
      <c r="F231" s="52" t="e">
        <f t="shared" si="44"/>
        <v>#DIV/0!</v>
      </c>
      <c r="G231" s="59">
        <f>VLOOKUP(C231,Countries!$D$5:$F$250,3,FALSE)</f>
        <v>8643000</v>
      </c>
      <c r="H231" s="55">
        <f t="shared" si="45"/>
        <v>0</v>
      </c>
      <c r="I231" s="55">
        <f t="shared" si="46"/>
        <v>21.207913918778203</v>
      </c>
      <c r="J231" s="32">
        <f t="shared" si="47"/>
        <v>0</v>
      </c>
      <c r="K231" s="32">
        <f t="shared" si="48"/>
        <v>0</v>
      </c>
      <c r="L231" s="65">
        <f t="shared" si="49"/>
        <v>0</v>
      </c>
      <c r="M231" s="65">
        <f t="shared" si="50"/>
        <v>0</v>
      </c>
    </row>
    <row r="232" spans="1:13" hidden="1">
      <c r="A232" t="str">
        <f>Tabelle3[[#This Row],[Country]]</f>
        <v>Syria</v>
      </c>
      <c r="B232" t="s">
        <v>621</v>
      </c>
      <c r="C232" t="str">
        <f>Countries!D173</f>
        <v>Syria</v>
      </c>
      <c r="D232" s="66">
        <f t="shared" si="53"/>
        <v>0</v>
      </c>
      <c r="E232" s="10">
        <f t="shared" si="54"/>
        <v>3</v>
      </c>
      <c r="F232" s="52" t="e">
        <f t="shared" si="44"/>
        <v>#DIV/0!</v>
      </c>
      <c r="G232" s="59">
        <f>VLOOKUP(C232,Countries!$D$5:$F$250,3,FALSE)</f>
        <v>19000000</v>
      </c>
      <c r="H232" s="55">
        <f t="shared" si="45"/>
        <v>0</v>
      </c>
      <c r="I232" s="55">
        <f t="shared" si="46"/>
        <v>1.5789473684210527E-2</v>
      </c>
      <c r="J232" s="32">
        <f t="shared" si="47"/>
        <v>0</v>
      </c>
      <c r="K232" s="32">
        <f t="shared" si="48"/>
        <v>0</v>
      </c>
      <c r="L232" s="65">
        <f t="shared" si="49"/>
        <v>0</v>
      </c>
      <c r="M232" s="65">
        <f t="shared" si="50"/>
        <v>0</v>
      </c>
    </row>
    <row r="233" spans="1:13" hidden="1">
      <c r="A233" t="str">
        <f>Tabelle3[[#This Row],[Country]]</f>
        <v>Taiwan*</v>
      </c>
      <c r="B233" t="s">
        <v>623</v>
      </c>
      <c r="C233" t="str">
        <f>Countries!D174</f>
        <v>Taiwan*</v>
      </c>
      <c r="D233" s="66">
        <f t="shared" si="53"/>
        <v>0</v>
      </c>
      <c r="E233" s="10">
        <f t="shared" si="54"/>
        <v>6</v>
      </c>
      <c r="F233" s="52" t="e">
        <f t="shared" si="44"/>
        <v>#DIV/0!</v>
      </c>
      <c r="G233" s="59">
        <f>VLOOKUP(C233,Countries!$D$5:$F$250,3,FALSE)</f>
        <v>23780000</v>
      </c>
      <c r="H233" s="55">
        <f t="shared" si="45"/>
        <v>0</v>
      </c>
      <c r="I233" s="55">
        <f t="shared" si="46"/>
        <v>2.5231286795626577E-2</v>
      </c>
      <c r="J233" s="32">
        <f t="shared" si="47"/>
        <v>0</v>
      </c>
      <c r="K233" s="32">
        <f t="shared" si="48"/>
        <v>0</v>
      </c>
      <c r="L233" s="65">
        <f t="shared" si="49"/>
        <v>0</v>
      </c>
      <c r="M233" s="65">
        <f t="shared" si="50"/>
        <v>0</v>
      </c>
    </row>
    <row r="234" spans="1:13" hidden="1">
      <c r="A234" t="str">
        <f>Tabelle3[[#This Row],[Country]]</f>
        <v>Tanzania</v>
      </c>
      <c r="B234" t="s">
        <v>621</v>
      </c>
      <c r="C234" t="str">
        <f>Countries!D175</f>
        <v>Tanzania</v>
      </c>
      <c r="D234" s="66">
        <f t="shared" si="53"/>
        <v>0</v>
      </c>
      <c r="E234" s="10">
        <f t="shared" si="54"/>
        <v>21</v>
      </c>
      <c r="F234" s="52" t="e">
        <f t="shared" si="44"/>
        <v>#DIV/0!</v>
      </c>
      <c r="G234" s="59">
        <f>VLOOKUP(C234,Countries!$D$5:$F$250,3,FALSE)</f>
        <v>47700000</v>
      </c>
      <c r="H234" s="55">
        <f t="shared" si="45"/>
        <v>0</v>
      </c>
      <c r="I234" s="55">
        <f t="shared" si="46"/>
        <v>4.40251572327044E-2</v>
      </c>
      <c r="J234" s="32">
        <f t="shared" si="47"/>
        <v>0</v>
      </c>
      <c r="K234" s="32">
        <f t="shared" si="48"/>
        <v>0</v>
      </c>
      <c r="L234" s="65">
        <f t="shared" si="49"/>
        <v>0</v>
      </c>
      <c r="M234" s="65">
        <f t="shared" si="50"/>
        <v>0</v>
      </c>
    </row>
    <row r="235" spans="1:13" hidden="1">
      <c r="A235" t="str">
        <f>Tabelle3[[#This Row],[Country]]</f>
        <v>Iraq</v>
      </c>
      <c r="B235" t="s">
        <v>620</v>
      </c>
      <c r="C235" t="str">
        <f>Countries!D92</f>
        <v>Iraq</v>
      </c>
      <c r="D235" s="66">
        <f t="shared" si="53"/>
        <v>0</v>
      </c>
      <c r="E235" s="10">
        <f t="shared" si="54"/>
        <v>109</v>
      </c>
      <c r="F235" s="52" t="e">
        <f t="shared" si="44"/>
        <v>#DIV/0!</v>
      </c>
      <c r="G235" s="59">
        <f>VLOOKUP(C235,Countries!$D$5:$F$250,3,FALSE)</f>
        <v>33700000</v>
      </c>
      <c r="H235" s="55">
        <f t="shared" si="45"/>
        <v>0</v>
      </c>
      <c r="I235" s="55">
        <f t="shared" si="46"/>
        <v>0.32344213649851633</v>
      </c>
      <c r="J235" s="32">
        <f t="shared" si="47"/>
        <v>0</v>
      </c>
      <c r="K235" s="32">
        <f t="shared" si="48"/>
        <v>0</v>
      </c>
      <c r="L235" s="65">
        <f t="shared" si="49"/>
        <v>0</v>
      </c>
      <c r="M235" s="65">
        <f t="shared" si="50"/>
        <v>0</v>
      </c>
    </row>
    <row r="236" spans="1:13" hidden="1">
      <c r="A236" t="str">
        <f>Tabelle3[[#This Row],[Country]]</f>
        <v>Timor-Leste</v>
      </c>
      <c r="B236" t="s">
        <v>621</v>
      </c>
      <c r="C236" t="str">
        <f>Countries!D177</f>
        <v>Timor-Leste</v>
      </c>
      <c r="D236" s="66">
        <f t="shared" si="53"/>
        <v>0</v>
      </c>
      <c r="E236" s="10">
        <f t="shared" si="54"/>
        <v>0</v>
      </c>
      <c r="F236" s="52" t="e">
        <f t="shared" si="44"/>
        <v>#DIV/0!</v>
      </c>
      <c r="G236" s="59">
        <f>VLOOKUP(C236,Countries!$D$5:$F$250,3,FALSE)</f>
        <v>1268000</v>
      </c>
      <c r="H236" s="55">
        <f t="shared" si="45"/>
        <v>0</v>
      </c>
      <c r="I236" s="55">
        <f t="shared" si="46"/>
        <v>0</v>
      </c>
      <c r="J236" s="32">
        <f t="shared" si="47"/>
        <v>0</v>
      </c>
      <c r="K236" s="32">
        <f t="shared" si="48"/>
        <v>0</v>
      </c>
      <c r="L236" s="65">
        <f t="shared" si="49"/>
        <v>0</v>
      </c>
      <c r="M236" s="65" t="e">
        <f t="shared" si="50"/>
        <v>#DIV/0!</v>
      </c>
    </row>
    <row r="237" spans="1:13" hidden="1">
      <c r="A237" t="str">
        <f>Tabelle3[[#This Row],[Country]]</f>
        <v>Honduras</v>
      </c>
      <c r="B237" t="s">
        <v>620</v>
      </c>
      <c r="C237" t="str">
        <f>Countries!D85</f>
        <v>Honduras</v>
      </c>
      <c r="D237" s="66">
        <f t="shared" si="53"/>
        <v>0</v>
      </c>
      <c r="E237" s="10">
        <f t="shared" si="54"/>
        <v>108</v>
      </c>
      <c r="F237" s="52" t="e">
        <f t="shared" si="44"/>
        <v>#DIV/0!</v>
      </c>
      <c r="G237" s="59">
        <f>VLOOKUP(C237,Countries!$D$5:$F$250,3,FALSE)</f>
        <v>8400000</v>
      </c>
      <c r="H237" s="55">
        <f t="shared" si="45"/>
        <v>0</v>
      </c>
      <c r="I237" s="55">
        <f t="shared" si="46"/>
        <v>1.2857142857142858</v>
      </c>
      <c r="J237" s="32">
        <f t="shared" si="47"/>
        <v>0</v>
      </c>
      <c r="K237" s="32">
        <f t="shared" si="48"/>
        <v>0</v>
      </c>
      <c r="L237" s="65">
        <f t="shared" si="49"/>
        <v>0</v>
      </c>
      <c r="M237" s="65">
        <f t="shared" si="50"/>
        <v>0</v>
      </c>
    </row>
    <row r="238" spans="1:13">
      <c r="A238" t="str">
        <f>Tabelle3[[#This Row],[Country]]</f>
        <v>Niger</v>
      </c>
      <c r="B238" t="s">
        <v>620</v>
      </c>
      <c r="C238" t="str">
        <f>Countries!D134</f>
        <v>Niger</v>
      </c>
      <c r="D238" s="66">
        <f t="shared" si="53"/>
        <v>0</v>
      </c>
      <c r="E238" s="10">
        <f t="shared" si="54"/>
        <v>46</v>
      </c>
      <c r="F238" s="52" t="e">
        <f t="shared" si="44"/>
        <v>#DIV/0!</v>
      </c>
      <c r="G238" s="59">
        <f>VLOOKUP(C238,Countries!$D$5:$F$250,3,FALSE)</f>
        <v>16300000</v>
      </c>
      <c r="H238" s="55">
        <f t="shared" si="45"/>
        <v>0</v>
      </c>
      <c r="I238" s="55">
        <f t="shared" si="46"/>
        <v>0.2822085889570552</v>
      </c>
      <c r="J238" s="32">
        <f t="shared" si="47"/>
        <v>0</v>
      </c>
      <c r="K238" s="32">
        <f t="shared" si="48"/>
        <v>0</v>
      </c>
      <c r="L238" s="65">
        <f t="shared" si="49"/>
        <v>0</v>
      </c>
      <c r="M238" s="65">
        <f t="shared" si="50"/>
        <v>0</v>
      </c>
    </row>
    <row r="239" spans="1:13">
      <c r="A239" t="str">
        <f>Tabelle3[[#This Row],[Country]]</f>
        <v>Cameroon</v>
      </c>
      <c r="B239" t="s">
        <v>620</v>
      </c>
      <c r="C239" t="str">
        <f>Countries!D41</f>
        <v>Cameroon</v>
      </c>
      <c r="D239" s="67">
        <f t="shared" si="53"/>
        <v>0</v>
      </c>
      <c r="E239" s="68">
        <f t="shared" si="54"/>
        <v>114</v>
      </c>
      <c r="F239" s="52" t="e">
        <f t="shared" si="44"/>
        <v>#DIV/0!</v>
      </c>
      <c r="G239" s="59">
        <f>VLOOKUP(C239,Countries!$D$5:$F$250,3,FALSE)</f>
        <v>20900000</v>
      </c>
      <c r="H239" s="32">
        <f t="shared" si="45"/>
        <v>0</v>
      </c>
      <c r="I239" s="32">
        <f t="shared" si="46"/>
        <v>0.54545454545454541</v>
      </c>
      <c r="J239" s="32">
        <f t="shared" si="47"/>
        <v>0</v>
      </c>
      <c r="K239" s="32">
        <f t="shared" si="48"/>
        <v>0</v>
      </c>
      <c r="L239" s="65">
        <f t="shared" si="49"/>
        <v>0</v>
      </c>
      <c r="M239" s="65">
        <f t="shared" si="50"/>
        <v>0</v>
      </c>
    </row>
    <row r="240" spans="1:13" hidden="1">
      <c r="A240" t="str">
        <f>Tabelle3[[#This Row],[Country]]</f>
        <v>Turkey</v>
      </c>
      <c r="B240" t="s">
        <v>623</v>
      </c>
      <c r="C240" t="str">
        <f>Countries!D181</f>
        <v>Turkey</v>
      </c>
      <c r="D240" s="66">
        <f t="shared" si="53"/>
        <v>0</v>
      </c>
      <c r="E240" s="10">
        <f t="shared" si="54"/>
        <v>3786</v>
      </c>
      <c r="F240" s="52" t="e">
        <f t="shared" si="44"/>
        <v>#DIV/0!</v>
      </c>
      <c r="G240" s="59">
        <f>VLOOKUP(C240,Countries!$D$5:$F$250,3,FALSE)</f>
        <v>75600000</v>
      </c>
      <c r="H240" s="55">
        <f t="shared" si="45"/>
        <v>0</v>
      </c>
      <c r="I240" s="55">
        <f t="shared" si="46"/>
        <v>5.0079365079365079</v>
      </c>
      <c r="J240" s="32">
        <f t="shared" si="47"/>
        <v>0</v>
      </c>
      <c r="K240" s="32">
        <f t="shared" si="48"/>
        <v>0</v>
      </c>
      <c r="L240" s="65">
        <f t="shared" si="49"/>
        <v>0</v>
      </c>
      <c r="M240" s="65">
        <f t="shared" si="50"/>
        <v>0</v>
      </c>
    </row>
    <row r="241" spans="1:13" hidden="1">
      <c r="A241" t="str">
        <f>Tabelle3[[#This Row],[Country]]</f>
        <v>Saudi Arabia</v>
      </c>
      <c r="B241" t="s">
        <v>620</v>
      </c>
      <c r="C241" t="str">
        <f>Countries!D156</f>
        <v>Saudi Arabia</v>
      </c>
      <c r="D241" s="66">
        <f>INDEX(_Inf_Data,MATCH($C241,_Inf_Country,0),MATCH($C$5,_Inf_Day,0))*$D$11</f>
        <v>0</v>
      </c>
      <c r="E241" s="10">
        <f>INDEX(_Death_Data,MATCH($C241,_Death_Country,0),MATCH($C$5,_Death_Day,0))*$E$11</f>
        <v>184</v>
      </c>
      <c r="F241" s="52" t="e">
        <f t="shared" si="44"/>
        <v>#DIV/0!</v>
      </c>
      <c r="G241" s="59">
        <f>VLOOKUP(C241,Countries!$D$5:$F$250,3,FALSE)</f>
        <v>28700000</v>
      </c>
      <c r="H241" s="55">
        <f t="shared" si="45"/>
        <v>0</v>
      </c>
      <c r="I241" s="55">
        <f t="shared" si="46"/>
        <v>0.64111498257839716</v>
      </c>
      <c r="J241" s="32">
        <f t="shared" si="47"/>
        <v>0</v>
      </c>
      <c r="K241" s="32">
        <f t="shared" si="48"/>
        <v>0</v>
      </c>
      <c r="L241" s="65">
        <f t="shared" si="49"/>
        <v>0</v>
      </c>
      <c r="M241" s="65">
        <f t="shared" si="50"/>
        <v>0</v>
      </c>
    </row>
    <row r="242" spans="1:13" hidden="1">
      <c r="A242" t="str">
        <f>Tabelle3[[#This Row],[Country]]</f>
        <v>Rhode Island</v>
      </c>
      <c r="B242" t="s">
        <v>624</v>
      </c>
      <c r="C242" t="str">
        <f>Countries!D241</f>
        <v>Rhode Island</v>
      </c>
      <c r="D242" s="66">
        <f>INDEX(_Inf_Data,MATCH($C242,_Inf_Country,0),MATCH($C$5,_Inf_Day,0))*$D$11</f>
        <v>0</v>
      </c>
      <c r="E242" s="10">
        <f>INDEX(_Death_Data,MATCH($C242,_Death_Country,0),MATCH($C$5,_Death_Day,0))*$E$11</f>
        <v>320</v>
      </c>
      <c r="F242" s="52" t="e">
        <f t="shared" si="44"/>
        <v>#DIV/0!</v>
      </c>
      <c r="G242" s="59">
        <f>VLOOKUP(C242,Countries!$D$5:$F$250,3,FALSE)</f>
        <v>1060000</v>
      </c>
      <c r="H242" s="55">
        <f t="shared" si="45"/>
        <v>0</v>
      </c>
      <c r="I242" s="55">
        <f t="shared" si="46"/>
        <v>30.188679245283019</v>
      </c>
      <c r="J242" s="32">
        <f t="shared" si="47"/>
        <v>0</v>
      </c>
      <c r="K242" s="32">
        <f t="shared" si="48"/>
        <v>0</v>
      </c>
      <c r="L242" s="65">
        <f t="shared" si="49"/>
        <v>0</v>
      </c>
      <c r="M242" s="65">
        <f t="shared" si="50"/>
        <v>0</v>
      </c>
    </row>
    <row r="243" spans="1:13" hidden="1">
      <c r="A243" t="str">
        <f>Tabelle3[[#This Row],[Country]]</f>
        <v>Ukraine</v>
      </c>
      <c r="B243" t="s">
        <v>620</v>
      </c>
      <c r="C243" t="str">
        <f>Countries!D183</f>
        <v>Ukraine</v>
      </c>
      <c r="D243" s="66">
        <f>INDEX(_Inf_Data,MATCH($C243,_Inf_Country,0),MATCH($C$4,_Inf_Day,0))*$D$11</f>
        <v>0</v>
      </c>
      <c r="E243" s="10">
        <f>INDEX(_Death_Data,MATCH($C243,_Death_Country,0),MATCH($C$4,_Death_Day,0))*$E$11</f>
        <v>391</v>
      </c>
      <c r="F243" s="52" t="e">
        <f t="shared" si="44"/>
        <v>#DIV/0!</v>
      </c>
      <c r="G243" s="59">
        <f>VLOOKUP(C243,Countries!$D$5:$F$250,3,FALSE)</f>
        <v>45600000</v>
      </c>
      <c r="H243" s="55">
        <f t="shared" si="45"/>
        <v>0</v>
      </c>
      <c r="I243" s="55">
        <f t="shared" si="46"/>
        <v>0.85745614035087714</v>
      </c>
      <c r="J243" s="32">
        <f t="shared" si="47"/>
        <v>0</v>
      </c>
      <c r="K243" s="32">
        <f t="shared" si="48"/>
        <v>0</v>
      </c>
      <c r="L243" s="65">
        <f t="shared" si="49"/>
        <v>0</v>
      </c>
      <c r="M243" s="65">
        <f t="shared" si="50"/>
        <v>0</v>
      </c>
    </row>
    <row r="244" spans="1:13" hidden="1">
      <c r="A244" t="str">
        <f>Tabelle3[[#This Row],[Country]]</f>
        <v>United Arab Emirates</v>
      </c>
      <c r="B244" t="s">
        <v>623</v>
      </c>
      <c r="C244" t="str">
        <f>Countries!D184</f>
        <v>United Arab Emirates</v>
      </c>
      <c r="D244" s="66">
        <f>INDEX(_Inf_Data,MATCH($C244,_Inf_Country,0),MATCH($C$4,_Inf_Day,0))*$D$11</f>
        <v>0</v>
      </c>
      <c r="E244" s="10">
        <f>INDEX(_Death_Data,MATCH($C244,_Death_Country,0),MATCH($C$4,_Death_Day,0))*$E$11</f>
        <v>198</v>
      </c>
      <c r="F244" s="52" t="e">
        <f t="shared" si="44"/>
        <v>#DIV/0!</v>
      </c>
      <c r="G244" s="59">
        <f>VLOOKUP(C244,Countries!$D$5:$F$250,3,FALSE)</f>
        <v>8100000</v>
      </c>
      <c r="H244" s="55">
        <f t="shared" si="45"/>
        <v>0</v>
      </c>
      <c r="I244" s="55">
        <f t="shared" si="46"/>
        <v>2.4444444444444446</v>
      </c>
      <c r="J244" s="32">
        <f t="shared" si="47"/>
        <v>0</v>
      </c>
      <c r="K244" s="32">
        <f t="shared" si="48"/>
        <v>0</v>
      </c>
      <c r="L244" s="65">
        <f t="shared" si="49"/>
        <v>0</v>
      </c>
      <c r="M244" s="65">
        <f t="shared" si="50"/>
        <v>0</v>
      </c>
    </row>
    <row r="245" spans="1:13" hidden="1">
      <c r="A245" t="str">
        <f>Tabelle3[[#This Row],[Country]]</f>
        <v>South Carolina</v>
      </c>
      <c r="B245" t="s">
        <v>624</v>
      </c>
      <c r="C245" t="str">
        <f>Countries!D242</f>
        <v>South Carolina</v>
      </c>
      <c r="D245" s="66">
        <f>INDEX(_Inf_Data,MATCH($C245,_Inf_Country,0),MATCH($C$5,_Inf_Day,0))*$D$11</f>
        <v>0</v>
      </c>
      <c r="E245" s="10">
        <f>INDEX(_Death_Data,MATCH($C245,_Death_Country,0),MATCH($C$5,_Death_Day,0))*$E$11</f>
        <v>275</v>
      </c>
      <c r="F245" s="52" t="e">
        <f t="shared" si="44"/>
        <v>#DIV/0!</v>
      </c>
      <c r="G245" s="59">
        <f>VLOOKUP(C245,Countries!$D$5:$F$250,3,FALSE)</f>
        <v>5150000</v>
      </c>
      <c r="H245" s="55">
        <f t="shared" si="45"/>
        <v>0</v>
      </c>
      <c r="I245" s="55">
        <f t="shared" si="46"/>
        <v>5.3398058252427187</v>
      </c>
      <c r="J245" s="32">
        <f t="shared" si="47"/>
        <v>0</v>
      </c>
      <c r="K245" s="32">
        <f t="shared" si="48"/>
        <v>0</v>
      </c>
      <c r="L245" s="65">
        <f t="shared" si="49"/>
        <v>0</v>
      </c>
      <c r="M245" s="65">
        <f t="shared" si="50"/>
        <v>0</v>
      </c>
    </row>
    <row r="246" spans="1:13" hidden="1">
      <c r="A246" t="str">
        <f>Tabelle3[[#This Row],[Country]]</f>
        <v>United Kingdom</v>
      </c>
      <c r="B246" t="s">
        <v>620</v>
      </c>
      <c r="C246" t="str">
        <f>Countries!D185</f>
        <v>United Kingdom</v>
      </c>
      <c r="D246" s="66">
        <f>INDEX(_Inf_Data,MATCH($C246,_Inf_Country,0),MATCH($C$4,_Inf_Day,0))*$D$11</f>
        <v>0</v>
      </c>
      <c r="E246" s="10">
        <f>INDEX(_Death_Data,MATCH($C246,_Death_Country,0),MATCH($C$4,_Death_Day,0))*$E$11</f>
        <v>31930</v>
      </c>
      <c r="F246" s="52" t="e">
        <f t="shared" si="44"/>
        <v>#DIV/0!</v>
      </c>
      <c r="G246" s="59">
        <f>VLOOKUP(C246,Countries!$D$5:$F$250,3,FALSE)</f>
        <v>63200000</v>
      </c>
      <c r="H246" s="55">
        <f t="shared" si="45"/>
        <v>0</v>
      </c>
      <c r="I246" s="55">
        <f t="shared" si="46"/>
        <v>50.52215189873418</v>
      </c>
      <c r="J246" s="32">
        <f t="shared" si="47"/>
        <v>0</v>
      </c>
      <c r="K246" s="32">
        <f t="shared" si="48"/>
        <v>0</v>
      </c>
      <c r="L246" s="65">
        <f t="shared" si="49"/>
        <v>0</v>
      </c>
      <c r="M246" s="65">
        <f t="shared" si="50"/>
        <v>0</v>
      </c>
    </row>
    <row r="247" spans="1:13" hidden="1">
      <c r="A247" t="str">
        <f>Tabelle3[[#This Row],[Country]]</f>
        <v>South Dakota</v>
      </c>
      <c r="B247" t="s">
        <v>624</v>
      </c>
      <c r="C247" t="str">
        <f>Countries!D243</f>
        <v>South Dakota</v>
      </c>
      <c r="D247" s="66">
        <f>INDEX(_Inf_Data,MATCH($C247,_Inf_Country,0),MATCH($C$5,_Inf_Day,0))*$D$11</f>
        <v>0</v>
      </c>
      <c r="E247" s="10">
        <f>INDEX(_Death_Data,MATCH($C247,_Death_Country,0),MATCH($C$5,_Death_Day,0))*$E$11</f>
        <v>21</v>
      </c>
      <c r="F247" s="52" t="e">
        <f t="shared" si="44"/>
        <v>#DIV/0!</v>
      </c>
      <c r="G247" s="59">
        <f>VLOOKUP(C247,Countries!$D$5:$F$250,3,FALSE)</f>
        <v>880000</v>
      </c>
      <c r="H247" s="55">
        <f t="shared" si="45"/>
        <v>0</v>
      </c>
      <c r="I247" s="55">
        <f t="shared" si="46"/>
        <v>2.3863636363636362</v>
      </c>
      <c r="J247" s="32">
        <f t="shared" si="47"/>
        <v>0</v>
      </c>
      <c r="K247" s="32">
        <f t="shared" si="48"/>
        <v>0</v>
      </c>
      <c r="L247" s="65">
        <f t="shared" si="49"/>
        <v>0</v>
      </c>
      <c r="M247" s="65">
        <f t="shared" si="50"/>
        <v>0</v>
      </c>
    </row>
    <row r="248" spans="1:13">
      <c r="A248" t="str">
        <f>Tabelle3[[#This Row],[Country]]</f>
        <v>Holy See</v>
      </c>
      <c r="B248" t="s">
        <v>620</v>
      </c>
      <c r="C248" t="str">
        <f>Countries!D84</f>
        <v>Holy See</v>
      </c>
      <c r="D248" s="67">
        <f>INDEX(_Inf_Data,MATCH($C248,_Inf_Country,0),MATCH($C$4,_Inf_Day,0))*$D$11</f>
        <v>0</v>
      </c>
      <c r="E248" s="68">
        <f>INDEX(_Death_Data,MATCH($C248,_Death_Country,0),MATCH($C$4,_Death_Day,0))*$E$11</f>
        <v>0</v>
      </c>
      <c r="F248" s="52" t="e">
        <f t="shared" si="44"/>
        <v>#DIV/0!</v>
      </c>
      <c r="G248" s="59" t="e">
        <f>VLOOKUP(C248,Countries!$D$5:$F$250,3,FALSE)</f>
        <v>#N/A</v>
      </c>
      <c r="H248" s="32" t="e">
        <f t="shared" si="45"/>
        <v>#N/A</v>
      </c>
      <c r="I248" s="32" t="e">
        <f t="shared" si="46"/>
        <v>#N/A</v>
      </c>
      <c r="J248" s="32">
        <f t="shared" si="47"/>
        <v>0</v>
      </c>
      <c r="K248" s="32">
        <f t="shared" si="48"/>
        <v>0</v>
      </c>
      <c r="L248" s="65">
        <f t="shared" si="49"/>
        <v>0</v>
      </c>
      <c r="M248" s="65" t="e">
        <f t="shared" si="50"/>
        <v>#DIV/0!</v>
      </c>
    </row>
    <row r="249" spans="1:13" hidden="1">
      <c r="A249" t="str">
        <f>Tabelle3[[#This Row],[Country]]</f>
        <v>Australia</v>
      </c>
      <c r="B249" t="s">
        <v>620</v>
      </c>
      <c r="C249" t="str">
        <f>Countries!D18</f>
        <v>Australia</v>
      </c>
      <c r="D249" s="66">
        <f>INDEX(_Inf_Data,MATCH($C249,_Inf_Country,0),MATCH($C$4,_Inf_Day,0))*$D$11</f>
        <v>0</v>
      </c>
      <c r="E249" s="10">
        <f>INDEX(_Death_Data,MATCH($C249,_Death_Country,0),MATCH($C$4,_Death_Day,0))*$E$11</f>
        <v>97</v>
      </c>
      <c r="F249" s="52" t="e">
        <f t="shared" si="44"/>
        <v>#DIV/0!</v>
      </c>
      <c r="G249" s="59">
        <f>VLOOKUP(C249,Countries!$D$5:$F$250,3,FALSE)</f>
        <v>22000000</v>
      </c>
      <c r="H249" s="55">
        <f t="shared" si="45"/>
        <v>0</v>
      </c>
      <c r="I249" s="55">
        <f t="shared" si="46"/>
        <v>0.44090909090909092</v>
      </c>
      <c r="J249" s="32">
        <f t="shared" si="47"/>
        <v>0</v>
      </c>
      <c r="K249" s="32">
        <f t="shared" si="48"/>
        <v>0</v>
      </c>
      <c r="L249" s="65">
        <f t="shared" si="49"/>
        <v>0</v>
      </c>
      <c r="M249" s="65">
        <f t="shared" si="50"/>
        <v>0</v>
      </c>
    </row>
    <row r="250" spans="1:13" hidden="1">
      <c r="A250" t="str">
        <f>Tabelle3[[#This Row],[Country]]</f>
        <v>Uruguay</v>
      </c>
      <c r="B250" t="s">
        <v>620</v>
      </c>
      <c r="C250" t="str">
        <f>Countries!D186</f>
        <v>Uruguay</v>
      </c>
      <c r="D250" s="66">
        <f>INDEX(_Inf_Data,MATCH($C250,_Inf_Country,0),MATCH($C$4,_Inf_Day,0))*$D$11</f>
        <v>0</v>
      </c>
      <c r="E250" s="10">
        <f>INDEX(_Death_Data,MATCH($C250,_Death_Country,0),MATCH($C$4,_Death_Day,0))*$E$11</f>
        <v>19</v>
      </c>
      <c r="F250" s="52" t="e">
        <f t="shared" ref="F250:F257" si="55">E250/D250*$F$11</f>
        <v>#DIV/0!</v>
      </c>
      <c r="G250" s="59">
        <f>VLOOKUP(C250,Countries!$D$5:$F$250,3,FALSE)</f>
        <v>3400000</v>
      </c>
      <c r="H250" s="55">
        <f t="shared" ref="H250:H257" si="56">D250*100000/$G250*$H$11</f>
        <v>0</v>
      </c>
      <c r="I250" s="55">
        <f t="shared" ref="I250:I257" si="57">E250*100000/$G250*$I$11</f>
        <v>0.55882352941176472</v>
      </c>
      <c r="J250" s="32">
        <f t="shared" ref="J250:J257" si="58">(INDEX(_Inf_Data,MATCH($C250,_Inf_Country,0),MATCH($C$4,_Death_Day,0))-INDEX(_Inf_Data,MATCH($C250,_Inf_Country,0),MATCH($C$5,_Death_Day,0)))/$C$6*$J$11</f>
        <v>0</v>
      </c>
      <c r="K250" s="32">
        <f t="shared" ref="K250:K257" si="59">(INDEX(_Death_Data,MATCH($C250,_Death_Country,0),MATCH($C$4,_Death_Day,0))-(INDEX(_Death_Data,MATCH($C250,_Death_Country,0),MATCH($C$5,_Death_Day,0))))/$C$6*$K$11</f>
        <v>0</v>
      </c>
      <c r="L250" s="65">
        <f t="shared" ref="L250:L257" si="60">((INDEX(_Inf_Data,MATCH($C250,_Inf_Country,0),MATCH($C$4,_Inf_Day,0))/(INDEX(_Inf_Data,MATCH($C250,_Inf_Country,0),MATCH($C$5,_Inf_Day,0))))^(1/$C$6)-1)*$L$11</f>
        <v>0</v>
      </c>
      <c r="M250" s="65">
        <f t="shared" ref="M250:M257" si="61">((INDEX(_Death_Data,MATCH($C250,_Death_Country,0),MATCH($C$4,_Death_Day,0))/(INDEX(_Death_Data,MATCH($C250,_Death_Country,0),MATCH($C$5,_Death_Day,0))))^(1/$C$6)-1)*$M$11</f>
        <v>0</v>
      </c>
    </row>
    <row r="251" spans="1:13" hidden="1">
      <c r="A251" t="str">
        <f>Tabelle3[[#This Row],[Country]]</f>
        <v>Utah</v>
      </c>
      <c r="B251" t="s">
        <v>624</v>
      </c>
      <c r="C251" t="str">
        <f>Countries!D246</f>
        <v>Utah</v>
      </c>
      <c r="D251" s="66">
        <f>INDEX(_Inf_Data,MATCH($C251,_Inf_Country,0),MATCH($C$5,_Inf_Day,0))*$D$11</f>
        <v>0</v>
      </c>
      <c r="E251" s="10">
        <f>INDEX(_Death_Data,MATCH($C251,_Death_Country,0),MATCH($C$5,_Death_Day,0))*$E$11</f>
        <v>50</v>
      </c>
      <c r="F251" s="52" t="e">
        <f t="shared" si="55"/>
        <v>#DIV/0!</v>
      </c>
      <c r="G251" s="59">
        <f>VLOOKUP(C251,Countries!$D$5:$F$250,3,FALSE)</f>
        <v>3210000</v>
      </c>
      <c r="H251" s="55">
        <f t="shared" si="56"/>
        <v>0</v>
      </c>
      <c r="I251" s="55">
        <f t="shared" si="57"/>
        <v>1.557632398753894</v>
      </c>
      <c r="J251" s="32">
        <f t="shared" si="58"/>
        <v>0</v>
      </c>
      <c r="K251" s="32">
        <f t="shared" si="59"/>
        <v>0</v>
      </c>
      <c r="L251" s="65">
        <f t="shared" si="60"/>
        <v>0</v>
      </c>
      <c r="M251" s="65">
        <f t="shared" si="61"/>
        <v>0</v>
      </c>
    </row>
    <row r="252" spans="1:13" hidden="1">
      <c r="A252" t="str">
        <f>Tabelle3[[#This Row],[Country]]</f>
        <v>US</v>
      </c>
      <c r="B252" t="s">
        <v>621</v>
      </c>
      <c r="C252" t="str">
        <f>Countries!D187</f>
        <v>US</v>
      </c>
      <c r="D252" s="66">
        <f>INDEX(_Inf_Data,MATCH($C252,_Inf_Country,0),MATCH($C$4,_Inf_Day,0))*$D$11</f>
        <v>0</v>
      </c>
      <c r="E252" s="10">
        <f>INDEX(_Death_Data,MATCH($C252,_Death_Country,0),MATCH($C$4,_Death_Day,0))*$E$11</f>
        <v>79526</v>
      </c>
      <c r="F252" s="52" t="e">
        <f t="shared" si="55"/>
        <v>#DIV/0!</v>
      </c>
      <c r="G252" s="59">
        <f>VLOOKUP(C252,Countries!$D$5:$F$250,3,FALSE)</f>
        <v>313900000</v>
      </c>
      <c r="H252" s="55">
        <f t="shared" si="56"/>
        <v>0</v>
      </c>
      <c r="I252" s="55">
        <f t="shared" si="57"/>
        <v>25.334820006371455</v>
      </c>
      <c r="J252" s="32">
        <f t="shared" si="58"/>
        <v>0</v>
      </c>
      <c r="K252" s="32">
        <f t="shared" si="59"/>
        <v>0</v>
      </c>
      <c r="L252" s="65">
        <f t="shared" si="60"/>
        <v>0</v>
      </c>
      <c r="M252" s="65">
        <f t="shared" si="61"/>
        <v>0</v>
      </c>
    </row>
    <row r="253" spans="1:13" hidden="1">
      <c r="A253" t="str">
        <f>Tabelle3[[#This Row],[Country]]</f>
        <v>Vermont</v>
      </c>
      <c r="B253" t="s">
        <v>624</v>
      </c>
      <c r="C253" t="str">
        <f>Countries!D247</f>
        <v>Vermont</v>
      </c>
      <c r="D253" s="66">
        <f>INDEX(_Inf_Data,MATCH($C253,_Inf_Country,0),MATCH($C$4,_Inf_Day,0))*$D$11</f>
        <v>0</v>
      </c>
      <c r="E253" s="10">
        <f>INDEX(_Death_Data,MATCH($C253,_Death_Country,0),MATCH($C$4,_Death_Day,0))*$E$11</f>
        <v>53</v>
      </c>
      <c r="F253" s="52" t="e">
        <f t="shared" si="55"/>
        <v>#DIV/0!</v>
      </c>
      <c r="G253" s="59">
        <f>VLOOKUP(C253,Countries!$D$5:$F$250,3,FALSE)</f>
        <v>620000</v>
      </c>
      <c r="H253" s="55">
        <f t="shared" si="56"/>
        <v>0</v>
      </c>
      <c r="I253" s="55">
        <f t="shared" si="57"/>
        <v>8.5483870967741939</v>
      </c>
      <c r="J253" s="32">
        <f t="shared" si="58"/>
        <v>0</v>
      </c>
      <c r="K253" s="32">
        <f t="shared" si="59"/>
        <v>0</v>
      </c>
      <c r="L253" s="65">
        <f t="shared" si="60"/>
        <v>0</v>
      </c>
      <c r="M253" s="65">
        <f t="shared" si="61"/>
        <v>0</v>
      </c>
    </row>
    <row r="254" spans="1:13" hidden="1">
      <c r="A254" t="str">
        <f>Tabelle3[[#This Row],[Country]]</f>
        <v>Virgin Islands</v>
      </c>
      <c r="B254" t="s">
        <v>624</v>
      </c>
      <c r="C254" t="str">
        <f>Countries!D248</f>
        <v>Virgin Islands</v>
      </c>
      <c r="D254" s="66">
        <f>INDEX(_Inf_Data,MATCH($C254,_Inf_Country,0),MATCH($C$5,_Inf_Day,0))*$D$11</f>
        <v>0</v>
      </c>
      <c r="E254" s="10">
        <f>INDEX(_Death_Data,MATCH($C254,_Death_Country,0),MATCH($C$5,_Death_Day,0))*$E$11</f>
        <v>4</v>
      </c>
      <c r="F254" s="52" t="e">
        <f t="shared" si="55"/>
        <v>#DIV/0!</v>
      </c>
      <c r="G254" s="59" t="e">
        <f>VLOOKUP(C254,Countries!$D$5:$F$250,3,FALSE)</f>
        <v>#N/A</v>
      </c>
      <c r="H254" s="55" t="e">
        <f t="shared" si="56"/>
        <v>#N/A</v>
      </c>
      <c r="I254" s="55" t="e">
        <f t="shared" si="57"/>
        <v>#N/A</v>
      </c>
      <c r="J254" s="32">
        <f t="shared" si="58"/>
        <v>0</v>
      </c>
      <c r="K254" s="32">
        <f t="shared" si="59"/>
        <v>0</v>
      </c>
      <c r="L254" s="65">
        <f t="shared" si="60"/>
        <v>0</v>
      </c>
      <c r="M254" s="65">
        <f t="shared" si="61"/>
        <v>0</v>
      </c>
    </row>
    <row r="255" spans="1:13" hidden="1">
      <c r="A255" t="str">
        <f>Tabelle3[[#This Row],[Country]]</f>
        <v>Uzbekistan</v>
      </c>
      <c r="B255" t="s">
        <v>620</v>
      </c>
      <c r="C255" t="str">
        <f>Countries!D188</f>
        <v>Uzbekistan</v>
      </c>
      <c r="D255" s="66">
        <f>INDEX(_Inf_Data,MATCH($C255,_Inf_Country,0),MATCH($C$4,_Inf_Day,0))*$D$11</f>
        <v>0</v>
      </c>
      <c r="E255" s="10">
        <f>INDEX(_Death_Data,MATCH($C255,_Death_Country,0),MATCH($C$4,_Death_Day,0))*$E$11</f>
        <v>10</v>
      </c>
      <c r="F255" s="52" t="e">
        <f t="shared" si="55"/>
        <v>#DIV/0!</v>
      </c>
      <c r="G255" s="59">
        <f>VLOOKUP(C255,Countries!$D$5:$F$250,3,FALSE)</f>
        <v>29800000</v>
      </c>
      <c r="H255" s="55">
        <f t="shared" si="56"/>
        <v>0</v>
      </c>
      <c r="I255" s="55">
        <f t="shared" si="57"/>
        <v>3.3557046979865772E-2</v>
      </c>
      <c r="J255" s="32">
        <f t="shared" si="58"/>
        <v>0</v>
      </c>
      <c r="K255" s="32">
        <f t="shared" si="59"/>
        <v>0</v>
      </c>
      <c r="L255" s="65">
        <f t="shared" si="60"/>
        <v>0</v>
      </c>
      <c r="M255" s="65">
        <f t="shared" si="61"/>
        <v>0</v>
      </c>
    </row>
    <row r="256" spans="1:13" hidden="1">
      <c r="A256" t="str">
        <f>Tabelle3[[#This Row],[Country]]</f>
        <v>Venezuela</v>
      </c>
      <c r="B256" t="s">
        <v>621</v>
      </c>
      <c r="C256" t="str">
        <f>Countries!D189</f>
        <v>Venezuela</v>
      </c>
      <c r="D256" s="66">
        <f>INDEX(_Inf_Data,MATCH($C256,_Inf_Country,0),MATCH($C$4,_Inf_Day,0))*$D$11</f>
        <v>0</v>
      </c>
      <c r="E256" s="10">
        <f>INDEX(_Death_Data,MATCH($C256,_Death_Country,0),MATCH($C$4,_Death_Day,0))*$E$11</f>
        <v>10</v>
      </c>
      <c r="F256" s="52" t="e">
        <f t="shared" si="55"/>
        <v>#DIV/0!</v>
      </c>
      <c r="G256" s="59">
        <f>VLOOKUP(C256,Countries!$D$5:$F$250,3,FALSE)</f>
        <v>29700000</v>
      </c>
      <c r="H256" s="55">
        <f t="shared" si="56"/>
        <v>0</v>
      </c>
      <c r="I256" s="55">
        <f t="shared" si="57"/>
        <v>3.3670033670033669E-2</v>
      </c>
      <c r="J256" s="32">
        <f t="shared" si="58"/>
        <v>0</v>
      </c>
      <c r="K256" s="32">
        <f t="shared" si="59"/>
        <v>0</v>
      </c>
      <c r="L256" s="65">
        <f t="shared" si="60"/>
        <v>0</v>
      </c>
      <c r="M256" s="65">
        <f t="shared" si="61"/>
        <v>0</v>
      </c>
    </row>
    <row r="257" spans="1:13" hidden="1">
      <c r="A257" t="str">
        <f>Tabelle3[[#This Row],[Country]]</f>
        <v>Vietnam</v>
      </c>
      <c r="B257" t="s">
        <v>621</v>
      </c>
      <c r="C257" t="str">
        <f>Countries!D190</f>
        <v>Vietnam</v>
      </c>
      <c r="D257" s="66">
        <f>INDEX(_Inf_Data,MATCH($C257,_Inf_Country,0),MATCH($C$4,_Inf_Day,0))*$D$11</f>
        <v>0</v>
      </c>
      <c r="E257" s="10">
        <f>INDEX(_Death_Data,MATCH($C257,_Death_Country,0),MATCH($C$4,_Death_Day,0))*$E$11</f>
        <v>0</v>
      </c>
      <c r="F257" s="52" t="e">
        <f t="shared" si="55"/>
        <v>#DIV/0!</v>
      </c>
      <c r="G257" s="59">
        <f>VLOOKUP(C257,Countries!$D$5:$F$250,3,FALSE)</f>
        <v>89000000</v>
      </c>
      <c r="H257" s="55">
        <f t="shared" si="56"/>
        <v>0</v>
      </c>
      <c r="I257" s="55">
        <f t="shared" si="57"/>
        <v>0</v>
      </c>
      <c r="J257" s="32">
        <f t="shared" si="58"/>
        <v>0</v>
      </c>
      <c r="K257" s="32">
        <f t="shared" si="59"/>
        <v>0</v>
      </c>
      <c r="L257" s="65">
        <f t="shared" si="60"/>
        <v>0</v>
      </c>
      <c r="M257" s="65" t="e">
        <f t="shared" si="61"/>
        <v>#DIV/0!</v>
      </c>
    </row>
    <row r="258" spans="1:13">
      <c r="A258">
        <v>1</v>
      </c>
    </row>
  </sheetData>
  <sheetProtection sheet="1" objects="1" scenarios="1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3"/>
  <sheetViews>
    <sheetView topLeftCell="C236" zoomScaleNormal="100" workbookViewId="0">
      <selection activeCell="D249" sqref="D249:FG253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 t="e">
        <f t="shared" si="94"/>
        <v>#N/A</v>
      </c>
      <c r="DJ4" s="7" t="e">
        <f t="shared" si="94"/>
        <v>#N/A</v>
      </c>
      <c r="DK4" s="7" t="e">
        <f t="shared" si="94"/>
        <v>#N/A</v>
      </c>
      <c r="DL4" s="7" t="e">
        <f t="shared" si="94"/>
        <v>#N/A</v>
      </c>
      <c r="DM4" s="7" t="e">
        <f t="shared" si="94"/>
        <v>#N/A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 t="e">
        <f t="shared" ref="DI5:DI68" si="114">INDEX(_Inf_Data,MATCH($B5,_Inf_Country,0),COLUMN(DG$3))-INDEX(_Inf_Data,MATCH($B5,_Inf_Country,0),COLUMN(DJ$3)-$B$2)</f>
        <v>#N/A</v>
      </c>
      <c r="DJ5" s="7" t="e">
        <f t="shared" ref="DJ5:DJ68" si="115">INDEX(_Inf_Data,MATCH($B5,_Inf_Country,0),COLUMN(DH$3))-INDEX(_Inf_Data,MATCH($B5,_Inf_Country,0),COLUMN(DK$3)-$B$2)</f>
        <v>#N/A</v>
      </c>
      <c r="DK5" s="7" t="e">
        <f t="shared" ref="DK5:DK68" si="116">INDEX(_Inf_Data,MATCH($B5,_Inf_Country,0),COLUMN(DI$3))-INDEX(_Inf_Data,MATCH($B5,_Inf_Country,0),COLUMN(DL$3)-$B$2)</f>
        <v>#N/A</v>
      </c>
      <c r="DL5" s="7" t="e">
        <f t="shared" ref="DL5:DL68" si="117">INDEX(_Inf_Data,MATCH($B5,_Inf_Country,0),COLUMN(DJ$3))-INDEX(_Inf_Data,MATCH($B5,_Inf_Country,0),COLUMN(DM$3)-$B$2)</f>
        <v>#N/A</v>
      </c>
      <c r="DM5" s="7" t="e">
        <f t="shared" ref="DM5:DM68" si="118">INDEX(_Inf_Data,MATCH($B5,_Inf_Country,0),COLUMN(DK$3))-INDEX(_Inf_Data,MATCH($B5,_Inf_Country,0),COLUMN(DN$3)-$B$2)</f>
        <v>#N/A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 t="e">
        <f t="shared" si="114"/>
        <v>#N/A</v>
      </c>
      <c r="DJ6" s="7" t="e">
        <f t="shared" si="115"/>
        <v>#N/A</v>
      </c>
      <c r="DK6" s="7" t="e">
        <f t="shared" si="116"/>
        <v>#N/A</v>
      </c>
      <c r="DL6" s="7" t="e">
        <f t="shared" si="117"/>
        <v>#N/A</v>
      </c>
      <c r="DM6" s="7" t="e">
        <f t="shared" si="118"/>
        <v>#N/A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 t="e">
        <f t="shared" si="114"/>
        <v>#N/A</v>
      </c>
      <c r="DJ7" s="7" t="e">
        <f t="shared" si="115"/>
        <v>#N/A</v>
      </c>
      <c r="DK7" s="7" t="e">
        <f t="shared" si="116"/>
        <v>#N/A</v>
      </c>
      <c r="DL7" s="7" t="e">
        <f t="shared" si="117"/>
        <v>#N/A</v>
      </c>
      <c r="DM7" s="7" t="e">
        <f t="shared" si="118"/>
        <v>#N/A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 t="e">
        <f t="shared" si="114"/>
        <v>#N/A</v>
      </c>
      <c r="DJ8" s="7" t="e">
        <f t="shared" si="115"/>
        <v>#N/A</v>
      </c>
      <c r="DK8" s="7" t="e">
        <f t="shared" si="116"/>
        <v>#N/A</v>
      </c>
      <c r="DL8" s="7" t="e">
        <f t="shared" si="117"/>
        <v>#N/A</v>
      </c>
      <c r="DM8" s="7" t="e">
        <f t="shared" si="118"/>
        <v>#N/A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 t="e">
        <f t="shared" si="114"/>
        <v>#N/A</v>
      </c>
      <c r="DJ9" s="7" t="e">
        <f t="shared" si="115"/>
        <v>#N/A</v>
      </c>
      <c r="DK9" s="7" t="e">
        <f t="shared" si="116"/>
        <v>#N/A</v>
      </c>
      <c r="DL9" s="7" t="e">
        <f t="shared" si="117"/>
        <v>#N/A</v>
      </c>
      <c r="DM9" s="7" t="e">
        <f t="shared" si="118"/>
        <v>#N/A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 t="e">
        <f t="shared" si="114"/>
        <v>#N/A</v>
      </c>
      <c r="DJ10" s="7" t="e">
        <f t="shared" si="115"/>
        <v>#N/A</v>
      </c>
      <c r="DK10" s="7" t="e">
        <f t="shared" si="116"/>
        <v>#N/A</v>
      </c>
      <c r="DL10" s="7" t="e">
        <f t="shared" si="117"/>
        <v>#N/A</v>
      </c>
      <c r="DM10" s="7" t="e">
        <f t="shared" si="118"/>
        <v>#N/A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 t="e">
        <f t="shared" si="114"/>
        <v>#N/A</v>
      </c>
      <c r="DJ11" s="7" t="e">
        <f t="shared" si="115"/>
        <v>#N/A</v>
      </c>
      <c r="DK11" s="7" t="e">
        <f t="shared" si="116"/>
        <v>#N/A</v>
      </c>
      <c r="DL11" s="7" t="e">
        <f t="shared" si="117"/>
        <v>#N/A</v>
      </c>
      <c r="DM11" s="7" t="e">
        <f t="shared" si="118"/>
        <v>#N/A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 t="e">
        <f t="shared" si="114"/>
        <v>#N/A</v>
      </c>
      <c r="DJ12" s="7" t="e">
        <f t="shared" si="115"/>
        <v>#N/A</v>
      </c>
      <c r="DK12" s="7" t="e">
        <f t="shared" si="116"/>
        <v>#N/A</v>
      </c>
      <c r="DL12" s="7" t="e">
        <f t="shared" si="117"/>
        <v>#N/A</v>
      </c>
      <c r="DM12" s="7" t="e">
        <f t="shared" si="118"/>
        <v>#N/A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 t="e">
        <f t="shared" si="114"/>
        <v>#N/A</v>
      </c>
      <c r="DJ13" s="7" t="e">
        <f t="shared" si="115"/>
        <v>#N/A</v>
      </c>
      <c r="DK13" s="7" t="e">
        <f t="shared" si="116"/>
        <v>#N/A</v>
      </c>
      <c r="DL13" s="7" t="e">
        <f t="shared" si="117"/>
        <v>#N/A</v>
      </c>
      <c r="DM13" s="7" t="e">
        <f t="shared" si="118"/>
        <v>#N/A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 t="e">
        <f t="shared" si="114"/>
        <v>#N/A</v>
      </c>
      <c r="DJ14" s="7" t="e">
        <f t="shared" si="115"/>
        <v>#N/A</v>
      </c>
      <c r="DK14" s="7" t="e">
        <f t="shared" si="116"/>
        <v>#N/A</v>
      </c>
      <c r="DL14" s="7" t="e">
        <f t="shared" si="117"/>
        <v>#N/A</v>
      </c>
      <c r="DM14" s="7" t="e">
        <f t="shared" si="118"/>
        <v>#N/A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 t="e">
        <f t="shared" si="114"/>
        <v>#N/A</v>
      </c>
      <c r="DJ15" s="7" t="e">
        <f t="shared" si="115"/>
        <v>#N/A</v>
      </c>
      <c r="DK15" s="7" t="e">
        <f t="shared" si="116"/>
        <v>#N/A</v>
      </c>
      <c r="DL15" s="7" t="e">
        <f t="shared" si="117"/>
        <v>#N/A</v>
      </c>
      <c r="DM15" s="7" t="e">
        <f t="shared" si="118"/>
        <v>#N/A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 t="e">
        <f t="shared" si="114"/>
        <v>#N/A</v>
      </c>
      <c r="DJ16" s="7" t="e">
        <f t="shared" si="115"/>
        <v>#N/A</v>
      </c>
      <c r="DK16" s="7" t="e">
        <f t="shared" si="116"/>
        <v>#N/A</v>
      </c>
      <c r="DL16" s="7" t="e">
        <f t="shared" si="117"/>
        <v>#N/A</v>
      </c>
      <c r="DM16" s="7" t="e">
        <f t="shared" si="118"/>
        <v>#N/A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 t="e">
        <f t="shared" si="114"/>
        <v>#N/A</v>
      </c>
      <c r="DJ17" s="7" t="e">
        <f t="shared" si="115"/>
        <v>#N/A</v>
      </c>
      <c r="DK17" s="7" t="e">
        <f t="shared" si="116"/>
        <v>#N/A</v>
      </c>
      <c r="DL17" s="7" t="e">
        <f t="shared" si="117"/>
        <v>#N/A</v>
      </c>
      <c r="DM17" s="7" t="e">
        <f t="shared" si="118"/>
        <v>#N/A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 t="e">
        <f t="shared" si="114"/>
        <v>#N/A</v>
      </c>
      <c r="DJ18" s="7" t="e">
        <f t="shared" si="115"/>
        <v>#N/A</v>
      </c>
      <c r="DK18" s="7" t="e">
        <f t="shared" si="116"/>
        <v>#N/A</v>
      </c>
      <c r="DL18" s="7" t="e">
        <f t="shared" si="117"/>
        <v>#N/A</v>
      </c>
      <c r="DM18" s="7" t="e">
        <f t="shared" si="118"/>
        <v>#N/A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 t="e">
        <f t="shared" si="114"/>
        <v>#N/A</v>
      </c>
      <c r="DJ19" s="7" t="e">
        <f t="shared" si="115"/>
        <v>#N/A</v>
      </c>
      <c r="DK19" s="7" t="e">
        <f t="shared" si="116"/>
        <v>#N/A</v>
      </c>
      <c r="DL19" s="7" t="e">
        <f t="shared" si="117"/>
        <v>#N/A</v>
      </c>
      <c r="DM19" s="7" t="e">
        <f t="shared" si="118"/>
        <v>#N/A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 t="e">
        <f t="shared" si="114"/>
        <v>#N/A</v>
      </c>
      <c r="DJ20" s="7" t="e">
        <f t="shared" si="115"/>
        <v>#N/A</v>
      </c>
      <c r="DK20" s="7" t="e">
        <f t="shared" si="116"/>
        <v>#N/A</v>
      </c>
      <c r="DL20" s="7" t="e">
        <f t="shared" si="117"/>
        <v>#N/A</v>
      </c>
      <c r="DM20" s="7" t="e">
        <f t="shared" si="118"/>
        <v>#N/A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 t="e">
        <f t="shared" si="114"/>
        <v>#N/A</v>
      </c>
      <c r="DJ21" s="7" t="e">
        <f t="shared" si="115"/>
        <v>#N/A</v>
      </c>
      <c r="DK21" s="7" t="e">
        <f t="shared" si="116"/>
        <v>#N/A</v>
      </c>
      <c r="DL21" s="7" t="e">
        <f t="shared" si="117"/>
        <v>#N/A</v>
      </c>
      <c r="DM21" s="7" t="e">
        <f t="shared" si="118"/>
        <v>#N/A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 t="e">
        <f t="shared" si="114"/>
        <v>#N/A</v>
      </c>
      <c r="DJ22" s="7" t="e">
        <f t="shared" si="115"/>
        <v>#N/A</v>
      </c>
      <c r="DK22" s="7" t="e">
        <f t="shared" si="116"/>
        <v>#N/A</v>
      </c>
      <c r="DL22" s="7" t="e">
        <f t="shared" si="117"/>
        <v>#N/A</v>
      </c>
      <c r="DM22" s="7" t="e">
        <f t="shared" si="118"/>
        <v>#N/A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 t="e">
        <f t="shared" si="114"/>
        <v>#N/A</v>
      </c>
      <c r="DJ23" s="7" t="e">
        <f t="shared" si="115"/>
        <v>#N/A</v>
      </c>
      <c r="DK23" s="7" t="e">
        <f t="shared" si="116"/>
        <v>#N/A</v>
      </c>
      <c r="DL23" s="7" t="e">
        <f t="shared" si="117"/>
        <v>#N/A</v>
      </c>
      <c r="DM23" s="7" t="e">
        <f t="shared" si="118"/>
        <v>#N/A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 t="e">
        <f t="shared" si="114"/>
        <v>#N/A</v>
      </c>
      <c r="DJ24" s="7" t="e">
        <f t="shared" si="115"/>
        <v>#N/A</v>
      </c>
      <c r="DK24" s="7" t="e">
        <f t="shared" si="116"/>
        <v>#N/A</v>
      </c>
      <c r="DL24" s="7" t="e">
        <f t="shared" si="117"/>
        <v>#N/A</v>
      </c>
      <c r="DM24" s="7" t="e">
        <f t="shared" si="118"/>
        <v>#N/A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 t="e">
        <f t="shared" si="114"/>
        <v>#N/A</v>
      </c>
      <c r="DJ25" s="7" t="e">
        <f t="shared" si="115"/>
        <v>#N/A</v>
      </c>
      <c r="DK25" s="7" t="e">
        <f t="shared" si="116"/>
        <v>#N/A</v>
      </c>
      <c r="DL25" s="7" t="e">
        <f t="shared" si="117"/>
        <v>#N/A</v>
      </c>
      <c r="DM25" s="7" t="e">
        <f t="shared" si="118"/>
        <v>#N/A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 t="e">
        <f t="shared" si="114"/>
        <v>#N/A</v>
      </c>
      <c r="DJ26" s="7" t="e">
        <f t="shared" si="115"/>
        <v>#N/A</v>
      </c>
      <c r="DK26" s="7" t="e">
        <f t="shared" si="116"/>
        <v>#N/A</v>
      </c>
      <c r="DL26" s="7" t="e">
        <f t="shared" si="117"/>
        <v>#N/A</v>
      </c>
      <c r="DM26" s="7" t="e">
        <f t="shared" si="118"/>
        <v>#N/A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 t="e">
        <f t="shared" si="114"/>
        <v>#N/A</v>
      </c>
      <c r="DJ27" s="7" t="e">
        <f t="shared" si="115"/>
        <v>#N/A</v>
      </c>
      <c r="DK27" s="7" t="e">
        <f t="shared" si="116"/>
        <v>#N/A</v>
      </c>
      <c r="DL27" s="7" t="e">
        <f t="shared" si="117"/>
        <v>#N/A</v>
      </c>
      <c r="DM27" s="7" t="e">
        <f t="shared" si="118"/>
        <v>#N/A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 t="e">
        <f t="shared" si="114"/>
        <v>#N/A</v>
      </c>
      <c r="DJ28" s="7" t="e">
        <f t="shared" si="115"/>
        <v>#N/A</v>
      </c>
      <c r="DK28" s="7" t="e">
        <f t="shared" si="116"/>
        <v>#N/A</v>
      </c>
      <c r="DL28" s="7" t="e">
        <f t="shared" si="117"/>
        <v>#N/A</v>
      </c>
      <c r="DM28" s="7" t="e">
        <f t="shared" si="118"/>
        <v>#N/A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 t="e">
        <f t="shared" si="114"/>
        <v>#N/A</v>
      </c>
      <c r="DJ29" s="7" t="e">
        <f t="shared" si="115"/>
        <v>#N/A</v>
      </c>
      <c r="DK29" s="7" t="e">
        <f t="shared" si="116"/>
        <v>#N/A</v>
      </c>
      <c r="DL29" s="7" t="e">
        <f t="shared" si="117"/>
        <v>#N/A</v>
      </c>
      <c r="DM29" s="7" t="e">
        <f t="shared" si="118"/>
        <v>#N/A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 t="e">
        <f t="shared" si="114"/>
        <v>#N/A</v>
      </c>
      <c r="DJ30" s="7" t="e">
        <f t="shared" si="115"/>
        <v>#N/A</v>
      </c>
      <c r="DK30" s="7" t="e">
        <f t="shared" si="116"/>
        <v>#N/A</v>
      </c>
      <c r="DL30" s="7" t="e">
        <f t="shared" si="117"/>
        <v>#N/A</v>
      </c>
      <c r="DM30" s="7" t="e">
        <f t="shared" si="118"/>
        <v>#N/A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 t="e">
        <f t="shared" si="114"/>
        <v>#N/A</v>
      </c>
      <c r="DJ31" s="7" t="e">
        <f t="shared" si="115"/>
        <v>#N/A</v>
      </c>
      <c r="DK31" s="7" t="e">
        <f t="shared" si="116"/>
        <v>#N/A</v>
      </c>
      <c r="DL31" s="7" t="e">
        <f t="shared" si="117"/>
        <v>#N/A</v>
      </c>
      <c r="DM31" s="7" t="e">
        <f t="shared" si="118"/>
        <v>#N/A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 t="e">
        <f t="shared" si="114"/>
        <v>#N/A</v>
      </c>
      <c r="DJ32" s="7" t="e">
        <f t="shared" si="115"/>
        <v>#N/A</v>
      </c>
      <c r="DK32" s="7" t="e">
        <f t="shared" si="116"/>
        <v>#N/A</v>
      </c>
      <c r="DL32" s="7" t="e">
        <f t="shared" si="117"/>
        <v>#N/A</v>
      </c>
      <c r="DM32" s="7" t="e">
        <f t="shared" si="118"/>
        <v>#N/A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 t="e">
        <f t="shared" si="114"/>
        <v>#N/A</v>
      </c>
      <c r="DJ33" s="7" t="e">
        <f t="shared" si="115"/>
        <v>#N/A</v>
      </c>
      <c r="DK33" s="7" t="e">
        <f t="shared" si="116"/>
        <v>#N/A</v>
      </c>
      <c r="DL33" s="7" t="e">
        <f t="shared" si="117"/>
        <v>#N/A</v>
      </c>
      <c r="DM33" s="7" t="e">
        <f t="shared" si="118"/>
        <v>#N/A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 t="e">
        <f t="shared" si="114"/>
        <v>#N/A</v>
      </c>
      <c r="DJ34" s="7" t="e">
        <f t="shared" si="115"/>
        <v>#N/A</v>
      </c>
      <c r="DK34" s="7" t="e">
        <f t="shared" si="116"/>
        <v>#N/A</v>
      </c>
      <c r="DL34" s="7" t="e">
        <f t="shared" si="117"/>
        <v>#N/A</v>
      </c>
      <c r="DM34" s="7" t="e">
        <f t="shared" si="118"/>
        <v>#N/A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 t="e">
        <f t="shared" si="114"/>
        <v>#N/A</v>
      </c>
      <c r="DJ35" s="7" t="e">
        <f t="shared" si="115"/>
        <v>#N/A</v>
      </c>
      <c r="DK35" s="7" t="e">
        <f t="shared" si="116"/>
        <v>#N/A</v>
      </c>
      <c r="DL35" s="7" t="e">
        <f t="shared" si="117"/>
        <v>#N/A</v>
      </c>
      <c r="DM35" s="7" t="e">
        <f t="shared" si="118"/>
        <v>#N/A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 t="e">
        <f t="shared" si="114"/>
        <v>#N/A</v>
      </c>
      <c r="DJ36" s="7" t="e">
        <f t="shared" si="115"/>
        <v>#N/A</v>
      </c>
      <c r="DK36" s="7" t="e">
        <f t="shared" si="116"/>
        <v>#N/A</v>
      </c>
      <c r="DL36" s="7" t="e">
        <f t="shared" si="117"/>
        <v>#N/A</v>
      </c>
      <c r="DM36" s="7" t="e">
        <f t="shared" si="118"/>
        <v>#N/A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 t="e">
        <f t="shared" si="114"/>
        <v>#N/A</v>
      </c>
      <c r="DJ37" s="7" t="e">
        <f t="shared" si="115"/>
        <v>#N/A</v>
      </c>
      <c r="DK37" s="7" t="e">
        <f t="shared" si="116"/>
        <v>#N/A</v>
      </c>
      <c r="DL37" s="7" t="e">
        <f t="shared" si="117"/>
        <v>#N/A</v>
      </c>
      <c r="DM37" s="7" t="e">
        <f t="shared" si="118"/>
        <v>#N/A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 t="e">
        <f t="shared" si="114"/>
        <v>#N/A</v>
      </c>
      <c r="DJ38" s="7" t="e">
        <f t="shared" si="115"/>
        <v>#N/A</v>
      </c>
      <c r="DK38" s="7" t="e">
        <f t="shared" si="116"/>
        <v>#N/A</v>
      </c>
      <c r="DL38" s="7" t="e">
        <f t="shared" si="117"/>
        <v>#N/A</v>
      </c>
      <c r="DM38" s="7" t="e">
        <f t="shared" si="118"/>
        <v>#N/A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 t="e">
        <f t="shared" si="114"/>
        <v>#N/A</v>
      </c>
      <c r="DJ39" s="7" t="e">
        <f t="shared" si="115"/>
        <v>#N/A</v>
      </c>
      <c r="DK39" s="7" t="e">
        <f t="shared" si="116"/>
        <v>#N/A</v>
      </c>
      <c r="DL39" s="7" t="e">
        <f t="shared" si="117"/>
        <v>#N/A</v>
      </c>
      <c r="DM39" s="7" t="e">
        <f t="shared" si="118"/>
        <v>#N/A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 t="e">
        <f t="shared" si="114"/>
        <v>#N/A</v>
      </c>
      <c r="DJ40" s="7" t="e">
        <f t="shared" si="115"/>
        <v>#N/A</v>
      </c>
      <c r="DK40" s="7" t="e">
        <f t="shared" si="116"/>
        <v>#N/A</v>
      </c>
      <c r="DL40" s="7" t="e">
        <f t="shared" si="117"/>
        <v>#N/A</v>
      </c>
      <c r="DM40" s="7" t="e">
        <f t="shared" si="118"/>
        <v>#N/A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 t="e">
        <f t="shared" si="114"/>
        <v>#N/A</v>
      </c>
      <c r="DJ41" s="7" t="e">
        <f t="shared" si="115"/>
        <v>#N/A</v>
      </c>
      <c r="DK41" s="7" t="e">
        <f t="shared" si="116"/>
        <v>#N/A</v>
      </c>
      <c r="DL41" s="7" t="e">
        <f t="shared" si="117"/>
        <v>#N/A</v>
      </c>
      <c r="DM41" s="7" t="e">
        <f t="shared" si="118"/>
        <v>#N/A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 t="e">
        <f t="shared" si="114"/>
        <v>#N/A</v>
      </c>
      <c r="DJ42" s="7" t="e">
        <f t="shared" si="115"/>
        <v>#N/A</v>
      </c>
      <c r="DK42" s="7" t="e">
        <f t="shared" si="116"/>
        <v>#N/A</v>
      </c>
      <c r="DL42" s="7" t="e">
        <f t="shared" si="117"/>
        <v>#N/A</v>
      </c>
      <c r="DM42" s="7" t="e">
        <f t="shared" si="118"/>
        <v>#N/A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 t="e">
        <f t="shared" si="114"/>
        <v>#N/A</v>
      </c>
      <c r="DJ43" s="7" t="e">
        <f t="shared" si="115"/>
        <v>#N/A</v>
      </c>
      <c r="DK43" s="7" t="e">
        <f t="shared" si="116"/>
        <v>#N/A</v>
      </c>
      <c r="DL43" s="7" t="e">
        <f t="shared" si="117"/>
        <v>#N/A</v>
      </c>
      <c r="DM43" s="7" t="e">
        <f t="shared" si="118"/>
        <v>#N/A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 t="e">
        <f t="shared" si="114"/>
        <v>#N/A</v>
      </c>
      <c r="DJ44" s="7" t="e">
        <f t="shared" si="115"/>
        <v>#N/A</v>
      </c>
      <c r="DK44" s="7" t="e">
        <f t="shared" si="116"/>
        <v>#N/A</v>
      </c>
      <c r="DL44" s="7" t="e">
        <f t="shared" si="117"/>
        <v>#N/A</v>
      </c>
      <c r="DM44" s="7" t="e">
        <f t="shared" si="118"/>
        <v>#N/A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 t="e">
        <f t="shared" si="114"/>
        <v>#N/A</v>
      </c>
      <c r="DJ45" s="7" t="e">
        <f t="shared" si="115"/>
        <v>#N/A</v>
      </c>
      <c r="DK45" s="7" t="e">
        <f t="shared" si="116"/>
        <v>#N/A</v>
      </c>
      <c r="DL45" s="7" t="e">
        <f t="shared" si="117"/>
        <v>#N/A</v>
      </c>
      <c r="DM45" s="7" t="e">
        <f t="shared" si="118"/>
        <v>#N/A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 t="e">
        <f t="shared" si="114"/>
        <v>#N/A</v>
      </c>
      <c r="DJ46" s="7" t="e">
        <f t="shared" si="115"/>
        <v>#N/A</v>
      </c>
      <c r="DK46" s="7" t="e">
        <f t="shared" si="116"/>
        <v>#N/A</v>
      </c>
      <c r="DL46" s="7" t="e">
        <f t="shared" si="117"/>
        <v>#N/A</v>
      </c>
      <c r="DM46" s="7" t="e">
        <f t="shared" si="118"/>
        <v>#N/A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 t="e">
        <f t="shared" si="114"/>
        <v>#N/A</v>
      </c>
      <c r="DJ47" s="7" t="e">
        <f t="shared" si="115"/>
        <v>#N/A</v>
      </c>
      <c r="DK47" s="7" t="e">
        <f t="shared" si="116"/>
        <v>#N/A</v>
      </c>
      <c r="DL47" s="7" t="e">
        <f t="shared" si="117"/>
        <v>#N/A</v>
      </c>
      <c r="DM47" s="7" t="e">
        <f t="shared" si="118"/>
        <v>#N/A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 t="e">
        <f t="shared" si="114"/>
        <v>#N/A</v>
      </c>
      <c r="DJ48" s="7" t="e">
        <f t="shared" si="115"/>
        <v>#N/A</v>
      </c>
      <c r="DK48" s="7" t="e">
        <f t="shared" si="116"/>
        <v>#N/A</v>
      </c>
      <c r="DL48" s="7" t="e">
        <f t="shared" si="117"/>
        <v>#N/A</v>
      </c>
      <c r="DM48" s="7" t="e">
        <f t="shared" si="118"/>
        <v>#N/A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 t="e">
        <f t="shared" si="114"/>
        <v>#N/A</v>
      </c>
      <c r="DJ49" s="7" t="e">
        <f t="shared" si="115"/>
        <v>#N/A</v>
      </c>
      <c r="DK49" s="7" t="e">
        <f t="shared" si="116"/>
        <v>#N/A</v>
      </c>
      <c r="DL49" s="7" t="e">
        <f t="shared" si="117"/>
        <v>#N/A</v>
      </c>
      <c r="DM49" s="7" t="e">
        <f t="shared" si="118"/>
        <v>#N/A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 t="e">
        <f t="shared" si="114"/>
        <v>#N/A</v>
      </c>
      <c r="DJ50" s="7" t="e">
        <f t="shared" si="115"/>
        <v>#N/A</v>
      </c>
      <c r="DK50" s="7" t="e">
        <f t="shared" si="116"/>
        <v>#N/A</v>
      </c>
      <c r="DL50" s="7" t="e">
        <f t="shared" si="117"/>
        <v>#N/A</v>
      </c>
      <c r="DM50" s="7" t="e">
        <f t="shared" si="118"/>
        <v>#N/A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 t="e">
        <f t="shared" si="114"/>
        <v>#N/A</v>
      </c>
      <c r="DJ51" s="7" t="e">
        <f t="shared" si="115"/>
        <v>#N/A</v>
      </c>
      <c r="DK51" s="7" t="e">
        <f t="shared" si="116"/>
        <v>#N/A</v>
      </c>
      <c r="DL51" s="7" t="e">
        <f t="shared" si="117"/>
        <v>#N/A</v>
      </c>
      <c r="DM51" s="7" t="e">
        <f t="shared" si="118"/>
        <v>#N/A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 t="e">
        <f t="shared" si="114"/>
        <v>#N/A</v>
      </c>
      <c r="DJ52" s="7" t="e">
        <f t="shared" si="115"/>
        <v>#N/A</v>
      </c>
      <c r="DK52" s="7" t="e">
        <f t="shared" si="116"/>
        <v>#N/A</v>
      </c>
      <c r="DL52" s="7" t="e">
        <f t="shared" si="117"/>
        <v>#N/A</v>
      </c>
      <c r="DM52" s="7" t="e">
        <f t="shared" si="118"/>
        <v>#N/A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 t="e">
        <f t="shared" si="114"/>
        <v>#N/A</v>
      </c>
      <c r="DJ53" s="7" t="e">
        <f t="shared" si="115"/>
        <v>#N/A</v>
      </c>
      <c r="DK53" s="7" t="e">
        <f t="shared" si="116"/>
        <v>#N/A</v>
      </c>
      <c r="DL53" s="7" t="e">
        <f t="shared" si="117"/>
        <v>#N/A</v>
      </c>
      <c r="DM53" s="7" t="e">
        <f t="shared" si="118"/>
        <v>#N/A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 t="e">
        <f t="shared" si="114"/>
        <v>#N/A</v>
      </c>
      <c r="DJ54" s="7" t="e">
        <f t="shared" si="115"/>
        <v>#N/A</v>
      </c>
      <c r="DK54" s="7" t="e">
        <f t="shared" si="116"/>
        <v>#N/A</v>
      </c>
      <c r="DL54" s="7" t="e">
        <f t="shared" si="117"/>
        <v>#N/A</v>
      </c>
      <c r="DM54" s="7" t="e">
        <f t="shared" si="118"/>
        <v>#N/A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 t="e">
        <f t="shared" si="114"/>
        <v>#N/A</v>
      </c>
      <c r="DJ55" s="7" t="e">
        <f t="shared" si="115"/>
        <v>#N/A</v>
      </c>
      <c r="DK55" s="7" t="e">
        <f t="shared" si="116"/>
        <v>#N/A</v>
      </c>
      <c r="DL55" s="7" t="e">
        <f t="shared" si="117"/>
        <v>#N/A</v>
      </c>
      <c r="DM55" s="7" t="e">
        <f t="shared" si="118"/>
        <v>#N/A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 t="e">
        <f t="shared" si="114"/>
        <v>#N/A</v>
      </c>
      <c r="DJ56" s="7" t="e">
        <f t="shared" si="115"/>
        <v>#N/A</v>
      </c>
      <c r="DK56" s="7" t="e">
        <f t="shared" si="116"/>
        <v>#N/A</v>
      </c>
      <c r="DL56" s="7" t="e">
        <f t="shared" si="117"/>
        <v>#N/A</v>
      </c>
      <c r="DM56" s="7" t="e">
        <f t="shared" si="118"/>
        <v>#N/A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 t="e">
        <f t="shared" si="114"/>
        <v>#N/A</v>
      </c>
      <c r="DJ57" s="7" t="e">
        <f t="shared" si="115"/>
        <v>#N/A</v>
      </c>
      <c r="DK57" s="7" t="e">
        <f t="shared" si="116"/>
        <v>#N/A</v>
      </c>
      <c r="DL57" s="7" t="e">
        <f t="shared" si="117"/>
        <v>#N/A</v>
      </c>
      <c r="DM57" s="7" t="e">
        <f t="shared" si="118"/>
        <v>#N/A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 t="e">
        <f t="shared" si="114"/>
        <v>#N/A</v>
      </c>
      <c r="DJ58" s="7" t="e">
        <f t="shared" si="115"/>
        <v>#N/A</v>
      </c>
      <c r="DK58" s="7" t="e">
        <f t="shared" si="116"/>
        <v>#N/A</v>
      </c>
      <c r="DL58" s="7" t="e">
        <f t="shared" si="117"/>
        <v>#N/A</v>
      </c>
      <c r="DM58" s="7" t="e">
        <f t="shared" si="118"/>
        <v>#N/A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 t="e">
        <f t="shared" si="114"/>
        <v>#N/A</v>
      </c>
      <c r="DJ59" s="7" t="e">
        <f t="shared" si="115"/>
        <v>#N/A</v>
      </c>
      <c r="DK59" s="7" t="e">
        <f t="shared" si="116"/>
        <v>#N/A</v>
      </c>
      <c r="DL59" s="7" t="e">
        <f t="shared" si="117"/>
        <v>#N/A</v>
      </c>
      <c r="DM59" s="7" t="e">
        <f t="shared" si="118"/>
        <v>#N/A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 t="e">
        <f t="shared" si="114"/>
        <v>#N/A</v>
      </c>
      <c r="DJ60" s="7" t="e">
        <f t="shared" si="115"/>
        <v>#N/A</v>
      </c>
      <c r="DK60" s="7" t="e">
        <f t="shared" si="116"/>
        <v>#N/A</v>
      </c>
      <c r="DL60" s="7" t="e">
        <f t="shared" si="117"/>
        <v>#N/A</v>
      </c>
      <c r="DM60" s="7" t="e">
        <f t="shared" si="118"/>
        <v>#N/A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 t="e">
        <f t="shared" si="114"/>
        <v>#N/A</v>
      </c>
      <c r="DJ61" s="7" t="e">
        <f t="shared" si="115"/>
        <v>#N/A</v>
      </c>
      <c r="DK61" s="7" t="e">
        <f t="shared" si="116"/>
        <v>#N/A</v>
      </c>
      <c r="DL61" s="7" t="e">
        <f t="shared" si="117"/>
        <v>#N/A</v>
      </c>
      <c r="DM61" s="7" t="e">
        <f t="shared" si="118"/>
        <v>#N/A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 t="e">
        <f t="shared" si="114"/>
        <v>#N/A</v>
      </c>
      <c r="DJ62" s="7" t="e">
        <f t="shared" si="115"/>
        <v>#N/A</v>
      </c>
      <c r="DK62" s="7" t="e">
        <f t="shared" si="116"/>
        <v>#N/A</v>
      </c>
      <c r="DL62" s="7" t="e">
        <f t="shared" si="117"/>
        <v>#N/A</v>
      </c>
      <c r="DM62" s="7" t="e">
        <f t="shared" si="118"/>
        <v>#N/A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 t="e">
        <f t="shared" si="114"/>
        <v>#N/A</v>
      </c>
      <c r="DJ63" s="7" t="e">
        <f t="shared" si="115"/>
        <v>#N/A</v>
      </c>
      <c r="DK63" s="7" t="e">
        <f t="shared" si="116"/>
        <v>#N/A</v>
      </c>
      <c r="DL63" s="7" t="e">
        <f t="shared" si="117"/>
        <v>#N/A</v>
      </c>
      <c r="DM63" s="7" t="e">
        <f t="shared" si="118"/>
        <v>#N/A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 t="e">
        <f t="shared" si="114"/>
        <v>#N/A</v>
      </c>
      <c r="DJ64" s="7" t="e">
        <f t="shared" si="115"/>
        <v>#N/A</v>
      </c>
      <c r="DK64" s="7" t="e">
        <f t="shared" si="116"/>
        <v>#N/A</v>
      </c>
      <c r="DL64" s="7" t="e">
        <f t="shared" si="117"/>
        <v>#N/A</v>
      </c>
      <c r="DM64" s="7" t="e">
        <f t="shared" si="118"/>
        <v>#N/A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 t="e">
        <f t="shared" si="114"/>
        <v>#N/A</v>
      </c>
      <c r="DJ65" s="7" t="e">
        <f t="shared" si="115"/>
        <v>#N/A</v>
      </c>
      <c r="DK65" s="7" t="e">
        <f t="shared" si="116"/>
        <v>#N/A</v>
      </c>
      <c r="DL65" s="7" t="e">
        <f t="shared" si="117"/>
        <v>#N/A</v>
      </c>
      <c r="DM65" s="7" t="e">
        <f t="shared" si="118"/>
        <v>#N/A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 t="e">
        <f t="shared" si="114"/>
        <v>#N/A</v>
      </c>
      <c r="DJ66" s="7" t="e">
        <f t="shared" si="115"/>
        <v>#N/A</v>
      </c>
      <c r="DK66" s="7" t="e">
        <f t="shared" si="116"/>
        <v>#N/A</v>
      </c>
      <c r="DL66" s="7" t="e">
        <f t="shared" si="117"/>
        <v>#N/A</v>
      </c>
      <c r="DM66" s="7" t="e">
        <f t="shared" si="118"/>
        <v>#N/A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 t="e">
        <f t="shared" si="114"/>
        <v>#N/A</v>
      </c>
      <c r="DJ67" s="7" t="e">
        <f t="shared" si="115"/>
        <v>#N/A</v>
      </c>
      <c r="DK67" s="7" t="e">
        <f t="shared" si="116"/>
        <v>#N/A</v>
      </c>
      <c r="DL67" s="7" t="e">
        <f t="shared" si="117"/>
        <v>#N/A</v>
      </c>
      <c r="DM67" s="7" t="e">
        <f t="shared" si="118"/>
        <v>#N/A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 t="e">
        <f t="shared" si="114"/>
        <v>#N/A</v>
      </c>
      <c r="DJ68" s="7" t="e">
        <f t="shared" si="115"/>
        <v>#N/A</v>
      </c>
      <c r="DK68" s="7" t="e">
        <f t="shared" si="116"/>
        <v>#N/A</v>
      </c>
      <c r="DL68" s="7" t="e">
        <f t="shared" si="117"/>
        <v>#N/A</v>
      </c>
      <c r="DM68" s="7" t="e">
        <f t="shared" si="118"/>
        <v>#N/A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 t="e">
        <f t="shared" ref="DI69:DI132" si="274">INDEX(_Inf_Data,MATCH($B69,_Inf_Country,0),COLUMN(DG$3))-INDEX(_Inf_Data,MATCH($B69,_Inf_Country,0),COLUMN(DJ$3)-$B$2)</f>
        <v>#N/A</v>
      </c>
      <c r="DJ69" s="7" t="e">
        <f t="shared" ref="DJ69:DJ132" si="275">INDEX(_Inf_Data,MATCH($B69,_Inf_Country,0),COLUMN(DH$3))-INDEX(_Inf_Data,MATCH($B69,_Inf_Country,0),COLUMN(DK$3)-$B$2)</f>
        <v>#N/A</v>
      </c>
      <c r="DK69" s="7" t="e">
        <f t="shared" ref="DK69:DK132" si="276">INDEX(_Inf_Data,MATCH($B69,_Inf_Country,0),COLUMN(DI$3))-INDEX(_Inf_Data,MATCH($B69,_Inf_Country,0),COLUMN(DL$3)-$B$2)</f>
        <v>#N/A</v>
      </c>
      <c r="DL69" s="7" t="e">
        <f t="shared" ref="DL69:DL132" si="277">INDEX(_Inf_Data,MATCH($B69,_Inf_Country,0),COLUMN(DJ$3))-INDEX(_Inf_Data,MATCH($B69,_Inf_Country,0),COLUMN(DM$3)-$B$2)</f>
        <v>#N/A</v>
      </c>
      <c r="DM69" s="7" t="e">
        <f t="shared" ref="DM69:DM132" si="278">INDEX(_Inf_Data,MATCH($B69,_Inf_Country,0),COLUMN(DK$3))-INDEX(_Inf_Data,MATCH($B69,_Inf_Country,0),COLUMN(DN$3)-$B$2)</f>
        <v>#N/A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 t="e">
        <f t="shared" si="274"/>
        <v>#N/A</v>
      </c>
      <c r="DJ70" s="7" t="e">
        <f t="shared" si="275"/>
        <v>#N/A</v>
      </c>
      <c r="DK70" s="7" t="e">
        <f t="shared" si="276"/>
        <v>#N/A</v>
      </c>
      <c r="DL70" s="7" t="e">
        <f t="shared" si="277"/>
        <v>#N/A</v>
      </c>
      <c r="DM70" s="7" t="e">
        <f t="shared" si="278"/>
        <v>#N/A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 t="e">
        <f t="shared" si="274"/>
        <v>#N/A</v>
      </c>
      <c r="DJ71" s="7" t="e">
        <f t="shared" si="275"/>
        <v>#N/A</v>
      </c>
      <c r="DK71" s="7" t="e">
        <f t="shared" si="276"/>
        <v>#N/A</v>
      </c>
      <c r="DL71" s="7" t="e">
        <f t="shared" si="277"/>
        <v>#N/A</v>
      </c>
      <c r="DM71" s="7" t="e">
        <f t="shared" si="278"/>
        <v>#N/A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 t="e">
        <f t="shared" si="274"/>
        <v>#N/A</v>
      </c>
      <c r="DJ72" s="7" t="e">
        <f t="shared" si="275"/>
        <v>#N/A</v>
      </c>
      <c r="DK72" s="7" t="e">
        <f t="shared" si="276"/>
        <v>#N/A</v>
      </c>
      <c r="DL72" s="7" t="e">
        <f t="shared" si="277"/>
        <v>#N/A</v>
      </c>
      <c r="DM72" s="7" t="e">
        <f t="shared" si="278"/>
        <v>#N/A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 t="e">
        <f t="shared" si="274"/>
        <v>#N/A</v>
      </c>
      <c r="DJ73" s="7" t="e">
        <f t="shared" si="275"/>
        <v>#N/A</v>
      </c>
      <c r="DK73" s="7" t="e">
        <f t="shared" si="276"/>
        <v>#N/A</v>
      </c>
      <c r="DL73" s="7" t="e">
        <f t="shared" si="277"/>
        <v>#N/A</v>
      </c>
      <c r="DM73" s="7" t="e">
        <f t="shared" si="278"/>
        <v>#N/A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 t="e">
        <f t="shared" si="274"/>
        <v>#N/A</v>
      </c>
      <c r="DJ74" s="7" t="e">
        <f t="shared" si="275"/>
        <v>#N/A</v>
      </c>
      <c r="DK74" s="7" t="e">
        <f t="shared" si="276"/>
        <v>#N/A</v>
      </c>
      <c r="DL74" s="7" t="e">
        <f t="shared" si="277"/>
        <v>#N/A</v>
      </c>
      <c r="DM74" s="7" t="e">
        <f t="shared" si="278"/>
        <v>#N/A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 t="e">
        <f t="shared" si="274"/>
        <v>#N/A</v>
      </c>
      <c r="DJ75" s="7" t="e">
        <f t="shared" si="275"/>
        <v>#N/A</v>
      </c>
      <c r="DK75" s="7" t="e">
        <f t="shared" si="276"/>
        <v>#N/A</v>
      </c>
      <c r="DL75" s="7" t="e">
        <f t="shared" si="277"/>
        <v>#N/A</v>
      </c>
      <c r="DM75" s="7" t="e">
        <f t="shared" si="278"/>
        <v>#N/A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 t="e">
        <f t="shared" si="274"/>
        <v>#N/A</v>
      </c>
      <c r="DJ76" s="7" t="e">
        <f t="shared" si="275"/>
        <v>#N/A</v>
      </c>
      <c r="DK76" s="7" t="e">
        <f t="shared" si="276"/>
        <v>#N/A</v>
      </c>
      <c r="DL76" s="7" t="e">
        <f t="shared" si="277"/>
        <v>#N/A</v>
      </c>
      <c r="DM76" s="7" t="e">
        <f t="shared" si="278"/>
        <v>#N/A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 t="e">
        <f t="shared" si="274"/>
        <v>#N/A</v>
      </c>
      <c r="DJ77" s="7" t="e">
        <f t="shared" si="275"/>
        <v>#N/A</v>
      </c>
      <c r="DK77" s="7" t="e">
        <f t="shared" si="276"/>
        <v>#N/A</v>
      </c>
      <c r="DL77" s="7" t="e">
        <f t="shared" si="277"/>
        <v>#N/A</v>
      </c>
      <c r="DM77" s="7" t="e">
        <f t="shared" si="278"/>
        <v>#N/A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 t="e">
        <f t="shared" si="274"/>
        <v>#N/A</v>
      </c>
      <c r="DJ78" s="7" t="e">
        <f t="shared" si="275"/>
        <v>#N/A</v>
      </c>
      <c r="DK78" s="7" t="e">
        <f t="shared" si="276"/>
        <v>#N/A</v>
      </c>
      <c r="DL78" s="7" t="e">
        <f t="shared" si="277"/>
        <v>#N/A</v>
      </c>
      <c r="DM78" s="7" t="e">
        <f t="shared" si="278"/>
        <v>#N/A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 t="e">
        <f t="shared" si="274"/>
        <v>#N/A</v>
      </c>
      <c r="DJ79" s="7" t="e">
        <f t="shared" si="275"/>
        <v>#N/A</v>
      </c>
      <c r="DK79" s="7" t="e">
        <f t="shared" si="276"/>
        <v>#N/A</v>
      </c>
      <c r="DL79" s="7" t="e">
        <f t="shared" si="277"/>
        <v>#N/A</v>
      </c>
      <c r="DM79" s="7" t="e">
        <f t="shared" si="278"/>
        <v>#N/A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 t="e">
        <f t="shared" si="274"/>
        <v>#N/A</v>
      </c>
      <c r="DJ80" s="7" t="e">
        <f t="shared" si="275"/>
        <v>#N/A</v>
      </c>
      <c r="DK80" s="7" t="e">
        <f t="shared" si="276"/>
        <v>#N/A</v>
      </c>
      <c r="DL80" s="7" t="e">
        <f t="shared" si="277"/>
        <v>#N/A</v>
      </c>
      <c r="DM80" s="7" t="e">
        <f t="shared" si="278"/>
        <v>#N/A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 t="e">
        <f t="shared" si="274"/>
        <v>#N/A</v>
      </c>
      <c r="DJ81" s="7" t="e">
        <f t="shared" si="275"/>
        <v>#N/A</v>
      </c>
      <c r="DK81" s="7" t="e">
        <f t="shared" si="276"/>
        <v>#N/A</v>
      </c>
      <c r="DL81" s="7" t="e">
        <f t="shared" si="277"/>
        <v>#N/A</v>
      </c>
      <c r="DM81" s="7" t="e">
        <f t="shared" si="278"/>
        <v>#N/A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 t="e">
        <f t="shared" si="274"/>
        <v>#N/A</v>
      </c>
      <c r="DJ82" s="7" t="e">
        <f t="shared" si="275"/>
        <v>#N/A</v>
      </c>
      <c r="DK82" s="7" t="e">
        <f t="shared" si="276"/>
        <v>#N/A</v>
      </c>
      <c r="DL82" s="7" t="e">
        <f t="shared" si="277"/>
        <v>#N/A</v>
      </c>
      <c r="DM82" s="7" t="e">
        <f t="shared" si="278"/>
        <v>#N/A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 t="e">
        <f t="shared" si="274"/>
        <v>#N/A</v>
      </c>
      <c r="DJ83" s="7" t="e">
        <f t="shared" si="275"/>
        <v>#N/A</v>
      </c>
      <c r="DK83" s="7" t="e">
        <f t="shared" si="276"/>
        <v>#N/A</v>
      </c>
      <c r="DL83" s="7" t="e">
        <f t="shared" si="277"/>
        <v>#N/A</v>
      </c>
      <c r="DM83" s="7" t="e">
        <f t="shared" si="278"/>
        <v>#N/A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 t="e">
        <f t="shared" si="274"/>
        <v>#N/A</v>
      </c>
      <c r="DJ84" s="7" t="e">
        <f t="shared" si="275"/>
        <v>#N/A</v>
      </c>
      <c r="DK84" s="7" t="e">
        <f t="shared" si="276"/>
        <v>#N/A</v>
      </c>
      <c r="DL84" s="7" t="e">
        <f t="shared" si="277"/>
        <v>#N/A</v>
      </c>
      <c r="DM84" s="7" t="e">
        <f t="shared" si="278"/>
        <v>#N/A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 t="e">
        <f t="shared" si="274"/>
        <v>#N/A</v>
      </c>
      <c r="DJ85" s="7" t="e">
        <f t="shared" si="275"/>
        <v>#N/A</v>
      </c>
      <c r="DK85" s="7" t="e">
        <f t="shared" si="276"/>
        <v>#N/A</v>
      </c>
      <c r="DL85" s="7" t="e">
        <f t="shared" si="277"/>
        <v>#N/A</v>
      </c>
      <c r="DM85" s="7" t="e">
        <f t="shared" si="278"/>
        <v>#N/A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 t="e">
        <f t="shared" si="274"/>
        <v>#N/A</v>
      </c>
      <c r="DJ86" s="7" t="e">
        <f t="shared" si="275"/>
        <v>#N/A</v>
      </c>
      <c r="DK86" s="7" t="e">
        <f t="shared" si="276"/>
        <v>#N/A</v>
      </c>
      <c r="DL86" s="7" t="e">
        <f t="shared" si="277"/>
        <v>#N/A</v>
      </c>
      <c r="DM86" s="7" t="e">
        <f t="shared" si="278"/>
        <v>#N/A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 t="e">
        <f t="shared" si="274"/>
        <v>#N/A</v>
      </c>
      <c r="DJ87" s="7" t="e">
        <f t="shared" si="275"/>
        <v>#N/A</v>
      </c>
      <c r="DK87" s="7" t="e">
        <f t="shared" si="276"/>
        <v>#N/A</v>
      </c>
      <c r="DL87" s="7" t="e">
        <f t="shared" si="277"/>
        <v>#N/A</v>
      </c>
      <c r="DM87" s="7" t="e">
        <f t="shared" si="278"/>
        <v>#N/A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 t="e">
        <f t="shared" si="274"/>
        <v>#N/A</v>
      </c>
      <c r="DJ88" s="7" t="e">
        <f t="shared" si="275"/>
        <v>#N/A</v>
      </c>
      <c r="DK88" s="7" t="e">
        <f t="shared" si="276"/>
        <v>#N/A</v>
      </c>
      <c r="DL88" s="7" t="e">
        <f t="shared" si="277"/>
        <v>#N/A</v>
      </c>
      <c r="DM88" s="7" t="e">
        <f t="shared" si="278"/>
        <v>#N/A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 t="e">
        <f t="shared" si="274"/>
        <v>#N/A</v>
      </c>
      <c r="DJ89" s="7" t="e">
        <f t="shared" si="275"/>
        <v>#N/A</v>
      </c>
      <c r="DK89" s="7" t="e">
        <f t="shared" si="276"/>
        <v>#N/A</v>
      </c>
      <c r="DL89" s="7" t="e">
        <f t="shared" si="277"/>
        <v>#N/A</v>
      </c>
      <c r="DM89" s="7" t="e">
        <f t="shared" si="278"/>
        <v>#N/A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 t="e">
        <f t="shared" si="274"/>
        <v>#N/A</v>
      </c>
      <c r="DJ90" s="7" t="e">
        <f t="shared" si="275"/>
        <v>#N/A</v>
      </c>
      <c r="DK90" s="7" t="e">
        <f t="shared" si="276"/>
        <v>#N/A</v>
      </c>
      <c r="DL90" s="7" t="e">
        <f t="shared" si="277"/>
        <v>#N/A</v>
      </c>
      <c r="DM90" s="7" t="e">
        <f t="shared" si="278"/>
        <v>#N/A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 t="e">
        <f t="shared" si="274"/>
        <v>#N/A</v>
      </c>
      <c r="DJ91" s="7" t="e">
        <f t="shared" si="275"/>
        <v>#N/A</v>
      </c>
      <c r="DK91" s="7" t="e">
        <f t="shared" si="276"/>
        <v>#N/A</v>
      </c>
      <c r="DL91" s="7" t="e">
        <f t="shared" si="277"/>
        <v>#N/A</v>
      </c>
      <c r="DM91" s="7" t="e">
        <f t="shared" si="278"/>
        <v>#N/A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 t="e">
        <f t="shared" si="274"/>
        <v>#N/A</v>
      </c>
      <c r="DJ92" s="7" t="e">
        <f t="shared" si="275"/>
        <v>#N/A</v>
      </c>
      <c r="DK92" s="7" t="e">
        <f t="shared" si="276"/>
        <v>#N/A</v>
      </c>
      <c r="DL92" s="7" t="e">
        <f t="shared" si="277"/>
        <v>#N/A</v>
      </c>
      <c r="DM92" s="7" t="e">
        <f t="shared" si="278"/>
        <v>#N/A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 t="e">
        <f t="shared" si="274"/>
        <v>#N/A</v>
      </c>
      <c r="DJ93" s="7" t="e">
        <f t="shared" si="275"/>
        <v>#N/A</v>
      </c>
      <c r="DK93" s="7" t="e">
        <f t="shared" si="276"/>
        <v>#N/A</v>
      </c>
      <c r="DL93" s="7" t="e">
        <f t="shared" si="277"/>
        <v>#N/A</v>
      </c>
      <c r="DM93" s="7" t="e">
        <f t="shared" si="278"/>
        <v>#N/A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 t="e">
        <f t="shared" si="274"/>
        <v>#N/A</v>
      </c>
      <c r="DJ94" s="7" t="e">
        <f t="shared" si="275"/>
        <v>#N/A</v>
      </c>
      <c r="DK94" s="7" t="e">
        <f t="shared" si="276"/>
        <v>#N/A</v>
      </c>
      <c r="DL94" s="7" t="e">
        <f t="shared" si="277"/>
        <v>#N/A</v>
      </c>
      <c r="DM94" s="7" t="e">
        <f t="shared" si="278"/>
        <v>#N/A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 t="e">
        <f t="shared" si="274"/>
        <v>#N/A</v>
      </c>
      <c r="DJ95" s="7" t="e">
        <f t="shared" si="275"/>
        <v>#N/A</v>
      </c>
      <c r="DK95" s="7" t="e">
        <f t="shared" si="276"/>
        <v>#N/A</v>
      </c>
      <c r="DL95" s="7" t="e">
        <f t="shared" si="277"/>
        <v>#N/A</v>
      </c>
      <c r="DM95" s="7" t="e">
        <f t="shared" si="278"/>
        <v>#N/A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 t="e">
        <f t="shared" si="274"/>
        <v>#N/A</v>
      </c>
      <c r="DJ96" s="7" t="e">
        <f t="shared" si="275"/>
        <v>#N/A</v>
      </c>
      <c r="DK96" s="7" t="e">
        <f t="shared" si="276"/>
        <v>#N/A</v>
      </c>
      <c r="DL96" s="7" t="e">
        <f t="shared" si="277"/>
        <v>#N/A</v>
      </c>
      <c r="DM96" s="7" t="e">
        <f t="shared" si="278"/>
        <v>#N/A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 t="e">
        <f t="shared" si="274"/>
        <v>#N/A</v>
      </c>
      <c r="DJ97" s="7" t="e">
        <f t="shared" si="275"/>
        <v>#N/A</v>
      </c>
      <c r="DK97" s="7" t="e">
        <f t="shared" si="276"/>
        <v>#N/A</v>
      </c>
      <c r="DL97" s="7" t="e">
        <f t="shared" si="277"/>
        <v>#N/A</v>
      </c>
      <c r="DM97" s="7" t="e">
        <f t="shared" si="278"/>
        <v>#N/A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 t="e">
        <f t="shared" si="274"/>
        <v>#N/A</v>
      </c>
      <c r="DJ98" s="7" t="e">
        <f t="shared" si="275"/>
        <v>#N/A</v>
      </c>
      <c r="DK98" s="7" t="e">
        <f t="shared" si="276"/>
        <v>#N/A</v>
      </c>
      <c r="DL98" s="7" t="e">
        <f t="shared" si="277"/>
        <v>#N/A</v>
      </c>
      <c r="DM98" s="7" t="e">
        <f t="shared" si="278"/>
        <v>#N/A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 t="e">
        <f t="shared" si="274"/>
        <v>#N/A</v>
      </c>
      <c r="DJ99" s="7" t="e">
        <f t="shared" si="275"/>
        <v>#N/A</v>
      </c>
      <c r="DK99" s="7" t="e">
        <f t="shared" si="276"/>
        <v>#N/A</v>
      </c>
      <c r="DL99" s="7" t="e">
        <f t="shared" si="277"/>
        <v>#N/A</v>
      </c>
      <c r="DM99" s="7" t="e">
        <f t="shared" si="278"/>
        <v>#N/A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 t="e">
        <f t="shared" si="274"/>
        <v>#N/A</v>
      </c>
      <c r="DJ100" s="7" t="e">
        <f t="shared" si="275"/>
        <v>#N/A</v>
      </c>
      <c r="DK100" s="7" t="e">
        <f t="shared" si="276"/>
        <v>#N/A</v>
      </c>
      <c r="DL100" s="7" t="e">
        <f t="shared" si="277"/>
        <v>#N/A</v>
      </c>
      <c r="DM100" s="7" t="e">
        <f t="shared" si="278"/>
        <v>#N/A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 t="e">
        <f t="shared" si="274"/>
        <v>#N/A</v>
      </c>
      <c r="DJ101" s="7" t="e">
        <f t="shared" si="275"/>
        <v>#N/A</v>
      </c>
      <c r="DK101" s="7" t="e">
        <f t="shared" si="276"/>
        <v>#N/A</v>
      </c>
      <c r="DL101" s="7" t="e">
        <f t="shared" si="277"/>
        <v>#N/A</v>
      </c>
      <c r="DM101" s="7" t="e">
        <f t="shared" si="278"/>
        <v>#N/A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 t="e">
        <f t="shared" si="274"/>
        <v>#N/A</v>
      </c>
      <c r="DJ102" s="7" t="e">
        <f t="shared" si="275"/>
        <v>#N/A</v>
      </c>
      <c r="DK102" s="7" t="e">
        <f t="shared" si="276"/>
        <v>#N/A</v>
      </c>
      <c r="DL102" s="7" t="e">
        <f t="shared" si="277"/>
        <v>#N/A</v>
      </c>
      <c r="DM102" s="7" t="e">
        <f t="shared" si="278"/>
        <v>#N/A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 t="e">
        <f t="shared" si="274"/>
        <v>#N/A</v>
      </c>
      <c r="DJ103" s="7" t="e">
        <f t="shared" si="275"/>
        <v>#N/A</v>
      </c>
      <c r="DK103" s="7" t="e">
        <f t="shared" si="276"/>
        <v>#N/A</v>
      </c>
      <c r="DL103" s="7" t="e">
        <f t="shared" si="277"/>
        <v>#N/A</v>
      </c>
      <c r="DM103" s="7" t="e">
        <f t="shared" si="278"/>
        <v>#N/A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 t="e">
        <f t="shared" si="274"/>
        <v>#N/A</v>
      </c>
      <c r="DJ104" s="7" t="e">
        <f t="shared" si="275"/>
        <v>#N/A</v>
      </c>
      <c r="DK104" s="7" t="e">
        <f t="shared" si="276"/>
        <v>#N/A</v>
      </c>
      <c r="DL104" s="7" t="e">
        <f t="shared" si="277"/>
        <v>#N/A</v>
      </c>
      <c r="DM104" s="7" t="e">
        <f t="shared" si="278"/>
        <v>#N/A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 t="e">
        <f t="shared" si="274"/>
        <v>#N/A</v>
      </c>
      <c r="DJ105" s="7" t="e">
        <f t="shared" si="275"/>
        <v>#N/A</v>
      </c>
      <c r="DK105" s="7" t="e">
        <f t="shared" si="276"/>
        <v>#N/A</v>
      </c>
      <c r="DL105" s="7" t="e">
        <f t="shared" si="277"/>
        <v>#N/A</v>
      </c>
      <c r="DM105" s="7" t="e">
        <f t="shared" si="278"/>
        <v>#N/A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 t="e">
        <f t="shared" si="274"/>
        <v>#N/A</v>
      </c>
      <c r="DJ106" s="7" t="e">
        <f t="shared" si="275"/>
        <v>#N/A</v>
      </c>
      <c r="DK106" s="7" t="e">
        <f t="shared" si="276"/>
        <v>#N/A</v>
      </c>
      <c r="DL106" s="7" t="e">
        <f t="shared" si="277"/>
        <v>#N/A</v>
      </c>
      <c r="DM106" s="7" t="e">
        <f t="shared" si="278"/>
        <v>#N/A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 t="e">
        <f t="shared" si="274"/>
        <v>#N/A</v>
      </c>
      <c r="DJ107" s="7" t="e">
        <f t="shared" si="275"/>
        <v>#N/A</v>
      </c>
      <c r="DK107" s="7" t="e">
        <f t="shared" si="276"/>
        <v>#N/A</v>
      </c>
      <c r="DL107" s="7" t="e">
        <f t="shared" si="277"/>
        <v>#N/A</v>
      </c>
      <c r="DM107" s="7" t="e">
        <f t="shared" si="278"/>
        <v>#N/A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 t="e">
        <f t="shared" si="274"/>
        <v>#N/A</v>
      </c>
      <c r="DJ108" s="7" t="e">
        <f t="shared" si="275"/>
        <v>#N/A</v>
      </c>
      <c r="DK108" s="7" t="e">
        <f t="shared" si="276"/>
        <v>#N/A</v>
      </c>
      <c r="DL108" s="7" t="e">
        <f t="shared" si="277"/>
        <v>#N/A</v>
      </c>
      <c r="DM108" s="7" t="e">
        <f t="shared" si="278"/>
        <v>#N/A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 t="e">
        <f t="shared" si="274"/>
        <v>#N/A</v>
      </c>
      <c r="DJ109" s="7" t="e">
        <f t="shared" si="275"/>
        <v>#N/A</v>
      </c>
      <c r="DK109" s="7" t="e">
        <f t="shared" si="276"/>
        <v>#N/A</v>
      </c>
      <c r="DL109" s="7" t="e">
        <f t="shared" si="277"/>
        <v>#N/A</v>
      </c>
      <c r="DM109" s="7" t="e">
        <f t="shared" si="278"/>
        <v>#N/A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 t="e">
        <f t="shared" si="274"/>
        <v>#N/A</v>
      </c>
      <c r="DJ110" s="7" t="e">
        <f t="shared" si="275"/>
        <v>#N/A</v>
      </c>
      <c r="DK110" s="7" t="e">
        <f t="shared" si="276"/>
        <v>#N/A</v>
      </c>
      <c r="DL110" s="7" t="e">
        <f t="shared" si="277"/>
        <v>#N/A</v>
      </c>
      <c r="DM110" s="7" t="e">
        <f t="shared" si="278"/>
        <v>#N/A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 t="e">
        <f t="shared" si="274"/>
        <v>#N/A</v>
      </c>
      <c r="DJ111" s="7" t="e">
        <f t="shared" si="275"/>
        <v>#N/A</v>
      </c>
      <c r="DK111" s="7" t="e">
        <f t="shared" si="276"/>
        <v>#N/A</v>
      </c>
      <c r="DL111" s="7" t="e">
        <f t="shared" si="277"/>
        <v>#N/A</v>
      </c>
      <c r="DM111" s="7" t="e">
        <f t="shared" si="278"/>
        <v>#N/A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 t="e">
        <f t="shared" si="274"/>
        <v>#N/A</v>
      </c>
      <c r="DJ112" s="7" t="e">
        <f t="shared" si="275"/>
        <v>#N/A</v>
      </c>
      <c r="DK112" s="7" t="e">
        <f t="shared" si="276"/>
        <v>#N/A</v>
      </c>
      <c r="DL112" s="7" t="e">
        <f t="shared" si="277"/>
        <v>#N/A</v>
      </c>
      <c r="DM112" s="7" t="e">
        <f t="shared" si="278"/>
        <v>#N/A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 t="e">
        <f t="shared" si="274"/>
        <v>#N/A</v>
      </c>
      <c r="DJ113" s="7" t="e">
        <f t="shared" si="275"/>
        <v>#N/A</v>
      </c>
      <c r="DK113" s="7" t="e">
        <f t="shared" si="276"/>
        <v>#N/A</v>
      </c>
      <c r="DL113" s="7" t="e">
        <f t="shared" si="277"/>
        <v>#N/A</v>
      </c>
      <c r="DM113" s="7" t="e">
        <f t="shared" si="278"/>
        <v>#N/A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 t="e">
        <f t="shared" si="274"/>
        <v>#N/A</v>
      </c>
      <c r="DJ114" s="7" t="e">
        <f t="shared" si="275"/>
        <v>#N/A</v>
      </c>
      <c r="DK114" s="7" t="e">
        <f t="shared" si="276"/>
        <v>#N/A</v>
      </c>
      <c r="DL114" s="7" t="e">
        <f t="shared" si="277"/>
        <v>#N/A</v>
      </c>
      <c r="DM114" s="7" t="e">
        <f t="shared" si="278"/>
        <v>#N/A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 t="e">
        <f t="shared" si="274"/>
        <v>#N/A</v>
      </c>
      <c r="DJ115" s="7" t="e">
        <f t="shared" si="275"/>
        <v>#N/A</v>
      </c>
      <c r="DK115" s="7" t="e">
        <f t="shared" si="276"/>
        <v>#N/A</v>
      </c>
      <c r="DL115" s="7" t="e">
        <f t="shared" si="277"/>
        <v>#N/A</v>
      </c>
      <c r="DM115" s="7" t="e">
        <f t="shared" si="278"/>
        <v>#N/A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 t="e">
        <f t="shared" si="274"/>
        <v>#N/A</v>
      </c>
      <c r="DJ116" s="7" t="e">
        <f t="shared" si="275"/>
        <v>#N/A</v>
      </c>
      <c r="DK116" s="7" t="e">
        <f t="shared" si="276"/>
        <v>#N/A</v>
      </c>
      <c r="DL116" s="7" t="e">
        <f t="shared" si="277"/>
        <v>#N/A</v>
      </c>
      <c r="DM116" s="7" t="e">
        <f t="shared" si="278"/>
        <v>#N/A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 t="e">
        <f t="shared" si="274"/>
        <v>#N/A</v>
      </c>
      <c r="DJ117" s="7" t="e">
        <f t="shared" si="275"/>
        <v>#N/A</v>
      </c>
      <c r="DK117" s="7" t="e">
        <f t="shared" si="276"/>
        <v>#N/A</v>
      </c>
      <c r="DL117" s="7" t="e">
        <f t="shared" si="277"/>
        <v>#N/A</v>
      </c>
      <c r="DM117" s="7" t="e">
        <f t="shared" si="278"/>
        <v>#N/A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 t="e">
        <f t="shared" si="274"/>
        <v>#N/A</v>
      </c>
      <c r="DJ118" s="7" t="e">
        <f t="shared" si="275"/>
        <v>#N/A</v>
      </c>
      <c r="DK118" s="7" t="e">
        <f t="shared" si="276"/>
        <v>#N/A</v>
      </c>
      <c r="DL118" s="7" t="e">
        <f t="shared" si="277"/>
        <v>#N/A</v>
      </c>
      <c r="DM118" s="7" t="e">
        <f t="shared" si="278"/>
        <v>#N/A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 t="e">
        <f t="shared" si="274"/>
        <v>#N/A</v>
      </c>
      <c r="DJ119" s="7" t="e">
        <f t="shared" si="275"/>
        <v>#N/A</v>
      </c>
      <c r="DK119" s="7" t="e">
        <f t="shared" si="276"/>
        <v>#N/A</v>
      </c>
      <c r="DL119" s="7" t="e">
        <f t="shared" si="277"/>
        <v>#N/A</v>
      </c>
      <c r="DM119" s="7" t="e">
        <f t="shared" si="278"/>
        <v>#N/A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 t="e">
        <f t="shared" si="274"/>
        <v>#N/A</v>
      </c>
      <c r="DJ120" s="7" t="e">
        <f t="shared" si="275"/>
        <v>#N/A</v>
      </c>
      <c r="DK120" s="7" t="e">
        <f t="shared" si="276"/>
        <v>#N/A</v>
      </c>
      <c r="DL120" s="7" t="e">
        <f t="shared" si="277"/>
        <v>#N/A</v>
      </c>
      <c r="DM120" s="7" t="e">
        <f t="shared" si="278"/>
        <v>#N/A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 t="e">
        <f t="shared" si="274"/>
        <v>#N/A</v>
      </c>
      <c r="DJ121" s="7" t="e">
        <f t="shared" si="275"/>
        <v>#N/A</v>
      </c>
      <c r="DK121" s="7" t="e">
        <f t="shared" si="276"/>
        <v>#N/A</v>
      </c>
      <c r="DL121" s="7" t="e">
        <f t="shared" si="277"/>
        <v>#N/A</v>
      </c>
      <c r="DM121" s="7" t="e">
        <f t="shared" si="278"/>
        <v>#N/A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 t="e">
        <f t="shared" si="274"/>
        <v>#N/A</v>
      </c>
      <c r="DJ122" s="7" t="e">
        <f t="shared" si="275"/>
        <v>#N/A</v>
      </c>
      <c r="DK122" s="7" t="e">
        <f t="shared" si="276"/>
        <v>#N/A</v>
      </c>
      <c r="DL122" s="7" t="e">
        <f t="shared" si="277"/>
        <v>#N/A</v>
      </c>
      <c r="DM122" s="7" t="e">
        <f t="shared" si="278"/>
        <v>#N/A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 t="e">
        <f t="shared" si="274"/>
        <v>#N/A</v>
      </c>
      <c r="DJ123" s="7" t="e">
        <f t="shared" si="275"/>
        <v>#N/A</v>
      </c>
      <c r="DK123" s="7" t="e">
        <f t="shared" si="276"/>
        <v>#N/A</v>
      </c>
      <c r="DL123" s="7" t="e">
        <f t="shared" si="277"/>
        <v>#N/A</v>
      </c>
      <c r="DM123" s="7" t="e">
        <f t="shared" si="278"/>
        <v>#N/A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 t="e">
        <f t="shared" si="274"/>
        <v>#N/A</v>
      </c>
      <c r="DJ124" s="7" t="e">
        <f t="shared" si="275"/>
        <v>#N/A</v>
      </c>
      <c r="DK124" s="7" t="e">
        <f t="shared" si="276"/>
        <v>#N/A</v>
      </c>
      <c r="DL124" s="7" t="e">
        <f t="shared" si="277"/>
        <v>#N/A</v>
      </c>
      <c r="DM124" s="7" t="e">
        <f t="shared" si="278"/>
        <v>#N/A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 t="e">
        <f t="shared" si="274"/>
        <v>#N/A</v>
      </c>
      <c r="DJ125" s="7" t="e">
        <f t="shared" si="275"/>
        <v>#N/A</v>
      </c>
      <c r="DK125" s="7" t="e">
        <f t="shared" si="276"/>
        <v>#N/A</v>
      </c>
      <c r="DL125" s="7" t="e">
        <f t="shared" si="277"/>
        <v>#N/A</v>
      </c>
      <c r="DM125" s="7" t="e">
        <f t="shared" si="278"/>
        <v>#N/A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 t="e">
        <f t="shared" si="274"/>
        <v>#N/A</v>
      </c>
      <c r="DJ126" s="7" t="e">
        <f t="shared" si="275"/>
        <v>#N/A</v>
      </c>
      <c r="DK126" s="7" t="e">
        <f t="shared" si="276"/>
        <v>#N/A</v>
      </c>
      <c r="DL126" s="7" t="e">
        <f t="shared" si="277"/>
        <v>#N/A</v>
      </c>
      <c r="DM126" s="7" t="e">
        <f t="shared" si="278"/>
        <v>#N/A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 t="e">
        <f t="shared" si="274"/>
        <v>#N/A</v>
      </c>
      <c r="DJ127" s="7" t="e">
        <f t="shared" si="275"/>
        <v>#N/A</v>
      </c>
      <c r="DK127" s="7" t="e">
        <f t="shared" si="276"/>
        <v>#N/A</v>
      </c>
      <c r="DL127" s="7" t="e">
        <f t="shared" si="277"/>
        <v>#N/A</v>
      </c>
      <c r="DM127" s="7" t="e">
        <f t="shared" si="278"/>
        <v>#N/A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 t="e">
        <f t="shared" si="274"/>
        <v>#N/A</v>
      </c>
      <c r="DJ128" s="7" t="e">
        <f t="shared" si="275"/>
        <v>#N/A</v>
      </c>
      <c r="DK128" s="7" t="e">
        <f t="shared" si="276"/>
        <v>#N/A</v>
      </c>
      <c r="DL128" s="7" t="e">
        <f t="shared" si="277"/>
        <v>#N/A</v>
      </c>
      <c r="DM128" s="7" t="e">
        <f t="shared" si="278"/>
        <v>#N/A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 t="e">
        <f t="shared" si="274"/>
        <v>#N/A</v>
      </c>
      <c r="DJ129" s="7" t="e">
        <f t="shared" si="275"/>
        <v>#N/A</v>
      </c>
      <c r="DK129" s="7" t="e">
        <f t="shared" si="276"/>
        <v>#N/A</v>
      </c>
      <c r="DL129" s="7" t="e">
        <f t="shared" si="277"/>
        <v>#N/A</v>
      </c>
      <c r="DM129" s="7" t="e">
        <f t="shared" si="278"/>
        <v>#N/A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 t="e">
        <f t="shared" si="274"/>
        <v>#N/A</v>
      </c>
      <c r="DJ130" s="7" t="e">
        <f t="shared" si="275"/>
        <v>#N/A</v>
      </c>
      <c r="DK130" s="7" t="e">
        <f t="shared" si="276"/>
        <v>#N/A</v>
      </c>
      <c r="DL130" s="7" t="e">
        <f t="shared" si="277"/>
        <v>#N/A</v>
      </c>
      <c r="DM130" s="7" t="e">
        <f t="shared" si="278"/>
        <v>#N/A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 t="e">
        <f t="shared" si="274"/>
        <v>#N/A</v>
      </c>
      <c r="DJ131" s="7" t="e">
        <f t="shared" si="275"/>
        <v>#N/A</v>
      </c>
      <c r="DK131" s="7" t="e">
        <f t="shared" si="276"/>
        <v>#N/A</v>
      </c>
      <c r="DL131" s="7" t="e">
        <f t="shared" si="277"/>
        <v>#N/A</v>
      </c>
      <c r="DM131" s="7" t="e">
        <f t="shared" si="278"/>
        <v>#N/A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 t="e">
        <f t="shared" si="274"/>
        <v>#N/A</v>
      </c>
      <c r="DJ132" s="7" t="e">
        <f t="shared" si="275"/>
        <v>#N/A</v>
      </c>
      <c r="DK132" s="7" t="e">
        <f t="shared" si="276"/>
        <v>#N/A</v>
      </c>
      <c r="DL132" s="7" t="e">
        <f t="shared" si="277"/>
        <v>#N/A</v>
      </c>
      <c r="DM132" s="7" t="e">
        <f t="shared" si="278"/>
        <v>#N/A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 t="e">
        <f t="shared" ref="DI133:DI196" si="434">INDEX(_Inf_Data,MATCH($B133,_Inf_Country,0),COLUMN(DG$3))-INDEX(_Inf_Data,MATCH($B133,_Inf_Country,0),COLUMN(DJ$3)-$B$2)</f>
        <v>#N/A</v>
      </c>
      <c r="DJ133" s="7" t="e">
        <f t="shared" ref="DJ133:DJ196" si="435">INDEX(_Inf_Data,MATCH($B133,_Inf_Country,0),COLUMN(DH$3))-INDEX(_Inf_Data,MATCH($B133,_Inf_Country,0),COLUMN(DK$3)-$B$2)</f>
        <v>#N/A</v>
      </c>
      <c r="DK133" s="7" t="e">
        <f t="shared" ref="DK133:DK196" si="436">INDEX(_Inf_Data,MATCH($B133,_Inf_Country,0),COLUMN(DI$3))-INDEX(_Inf_Data,MATCH($B133,_Inf_Country,0),COLUMN(DL$3)-$B$2)</f>
        <v>#N/A</v>
      </c>
      <c r="DL133" s="7" t="e">
        <f t="shared" ref="DL133:DL196" si="437">INDEX(_Inf_Data,MATCH($B133,_Inf_Country,0),COLUMN(DJ$3))-INDEX(_Inf_Data,MATCH($B133,_Inf_Country,0),COLUMN(DM$3)-$B$2)</f>
        <v>#N/A</v>
      </c>
      <c r="DM133" s="7" t="e">
        <f t="shared" ref="DM133:DM196" si="438">INDEX(_Inf_Data,MATCH($B133,_Inf_Country,0),COLUMN(DK$3))-INDEX(_Inf_Data,MATCH($B133,_Inf_Country,0),COLUMN(DN$3)-$B$2)</f>
        <v>#N/A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 t="e">
        <f t="shared" si="434"/>
        <v>#N/A</v>
      </c>
      <c r="DJ134" s="7" t="e">
        <f t="shared" si="435"/>
        <v>#N/A</v>
      </c>
      <c r="DK134" s="7" t="e">
        <f t="shared" si="436"/>
        <v>#N/A</v>
      </c>
      <c r="DL134" s="7" t="e">
        <f t="shared" si="437"/>
        <v>#N/A</v>
      </c>
      <c r="DM134" s="7" t="e">
        <f t="shared" si="438"/>
        <v>#N/A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 t="e">
        <f t="shared" si="434"/>
        <v>#N/A</v>
      </c>
      <c r="DJ135" s="7" t="e">
        <f t="shared" si="435"/>
        <v>#N/A</v>
      </c>
      <c r="DK135" s="7" t="e">
        <f t="shared" si="436"/>
        <v>#N/A</v>
      </c>
      <c r="DL135" s="7" t="e">
        <f t="shared" si="437"/>
        <v>#N/A</v>
      </c>
      <c r="DM135" s="7" t="e">
        <f t="shared" si="438"/>
        <v>#N/A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 t="e">
        <f t="shared" si="434"/>
        <v>#N/A</v>
      </c>
      <c r="DJ136" s="7" t="e">
        <f t="shared" si="435"/>
        <v>#N/A</v>
      </c>
      <c r="DK136" s="7" t="e">
        <f t="shared" si="436"/>
        <v>#N/A</v>
      </c>
      <c r="DL136" s="7" t="e">
        <f t="shared" si="437"/>
        <v>#N/A</v>
      </c>
      <c r="DM136" s="7" t="e">
        <f t="shared" si="438"/>
        <v>#N/A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 t="e">
        <f t="shared" si="434"/>
        <v>#N/A</v>
      </c>
      <c r="DJ137" s="7" t="e">
        <f t="shared" si="435"/>
        <v>#N/A</v>
      </c>
      <c r="DK137" s="7" t="e">
        <f t="shared" si="436"/>
        <v>#N/A</v>
      </c>
      <c r="DL137" s="7" t="e">
        <f t="shared" si="437"/>
        <v>#N/A</v>
      </c>
      <c r="DM137" s="7" t="e">
        <f t="shared" si="438"/>
        <v>#N/A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 t="e">
        <f t="shared" si="434"/>
        <v>#N/A</v>
      </c>
      <c r="DJ138" s="7" t="e">
        <f t="shared" si="435"/>
        <v>#N/A</v>
      </c>
      <c r="DK138" s="7" t="e">
        <f t="shared" si="436"/>
        <v>#N/A</v>
      </c>
      <c r="DL138" s="7" t="e">
        <f t="shared" si="437"/>
        <v>#N/A</v>
      </c>
      <c r="DM138" s="7" t="e">
        <f t="shared" si="438"/>
        <v>#N/A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 t="e">
        <f t="shared" si="434"/>
        <v>#N/A</v>
      </c>
      <c r="DJ139" s="7" t="e">
        <f t="shared" si="435"/>
        <v>#N/A</v>
      </c>
      <c r="DK139" s="7" t="e">
        <f t="shared" si="436"/>
        <v>#N/A</v>
      </c>
      <c r="DL139" s="7" t="e">
        <f t="shared" si="437"/>
        <v>#N/A</v>
      </c>
      <c r="DM139" s="7" t="e">
        <f t="shared" si="438"/>
        <v>#N/A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 t="e">
        <f t="shared" si="434"/>
        <v>#N/A</v>
      </c>
      <c r="DJ140" s="7" t="e">
        <f t="shared" si="435"/>
        <v>#N/A</v>
      </c>
      <c r="DK140" s="7" t="e">
        <f t="shared" si="436"/>
        <v>#N/A</v>
      </c>
      <c r="DL140" s="7" t="e">
        <f t="shared" si="437"/>
        <v>#N/A</v>
      </c>
      <c r="DM140" s="7" t="e">
        <f t="shared" si="438"/>
        <v>#N/A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 t="e">
        <f t="shared" si="434"/>
        <v>#N/A</v>
      </c>
      <c r="DJ141" s="7" t="e">
        <f t="shared" si="435"/>
        <v>#N/A</v>
      </c>
      <c r="DK141" s="7" t="e">
        <f t="shared" si="436"/>
        <v>#N/A</v>
      </c>
      <c r="DL141" s="7" t="e">
        <f t="shared" si="437"/>
        <v>#N/A</v>
      </c>
      <c r="DM141" s="7" t="e">
        <f t="shared" si="438"/>
        <v>#N/A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 t="e">
        <f t="shared" si="434"/>
        <v>#N/A</v>
      </c>
      <c r="DJ142" s="7" t="e">
        <f t="shared" si="435"/>
        <v>#N/A</v>
      </c>
      <c r="DK142" s="7" t="e">
        <f t="shared" si="436"/>
        <v>#N/A</v>
      </c>
      <c r="DL142" s="7" t="e">
        <f t="shared" si="437"/>
        <v>#N/A</v>
      </c>
      <c r="DM142" s="7" t="e">
        <f t="shared" si="438"/>
        <v>#N/A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 t="e">
        <f t="shared" si="434"/>
        <v>#N/A</v>
      </c>
      <c r="DJ143" s="7" t="e">
        <f t="shared" si="435"/>
        <v>#N/A</v>
      </c>
      <c r="DK143" s="7" t="e">
        <f t="shared" si="436"/>
        <v>#N/A</v>
      </c>
      <c r="DL143" s="7" t="e">
        <f t="shared" si="437"/>
        <v>#N/A</v>
      </c>
      <c r="DM143" s="7" t="e">
        <f t="shared" si="438"/>
        <v>#N/A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 t="e">
        <f t="shared" si="434"/>
        <v>#N/A</v>
      </c>
      <c r="DJ144" s="7" t="e">
        <f t="shared" si="435"/>
        <v>#N/A</v>
      </c>
      <c r="DK144" s="7" t="e">
        <f t="shared" si="436"/>
        <v>#N/A</v>
      </c>
      <c r="DL144" s="7" t="e">
        <f t="shared" si="437"/>
        <v>#N/A</v>
      </c>
      <c r="DM144" s="7" t="e">
        <f t="shared" si="438"/>
        <v>#N/A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 t="e">
        <f t="shared" si="434"/>
        <v>#N/A</v>
      </c>
      <c r="DJ145" s="7" t="e">
        <f t="shared" si="435"/>
        <v>#N/A</v>
      </c>
      <c r="DK145" s="7" t="e">
        <f t="shared" si="436"/>
        <v>#N/A</v>
      </c>
      <c r="DL145" s="7" t="e">
        <f t="shared" si="437"/>
        <v>#N/A</v>
      </c>
      <c r="DM145" s="7" t="e">
        <f t="shared" si="438"/>
        <v>#N/A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 t="e">
        <f t="shared" si="434"/>
        <v>#N/A</v>
      </c>
      <c r="DJ146" s="7" t="e">
        <f t="shared" si="435"/>
        <v>#N/A</v>
      </c>
      <c r="DK146" s="7" t="e">
        <f t="shared" si="436"/>
        <v>#N/A</v>
      </c>
      <c r="DL146" s="7" t="e">
        <f t="shared" si="437"/>
        <v>#N/A</v>
      </c>
      <c r="DM146" s="7" t="e">
        <f t="shared" si="438"/>
        <v>#N/A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 t="e">
        <f t="shared" si="434"/>
        <v>#N/A</v>
      </c>
      <c r="DJ147" s="7" t="e">
        <f t="shared" si="435"/>
        <v>#N/A</v>
      </c>
      <c r="DK147" s="7" t="e">
        <f t="shared" si="436"/>
        <v>#N/A</v>
      </c>
      <c r="DL147" s="7" t="e">
        <f t="shared" si="437"/>
        <v>#N/A</v>
      </c>
      <c r="DM147" s="7" t="e">
        <f t="shared" si="438"/>
        <v>#N/A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 t="e">
        <f t="shared" si="434"/>
        <v>#N/A</v>
      </c>
      <c r="DJ148" s="7" t="e">
        <f t="shared" si="435"/>
        <v>#N/A</v>
      </c>
      <c r="DK148" s="7" t="e">
        <f t="shared" si="436"/>
        <v>#N/A</v>
      </c>
      <c r="DL148" s="7" t="e">
        <f t="shared" si="437"/>
        <v>#N/A</v>
      </c>
      <c r="DM148" s="7" t="e">
        <f t="shared" si="438"/>
        <v>#N/A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 t="e">
        <f t="shared" si="434"/>
        <v>#N/A</v>
      </c>
      <c r="DJ149" s="7" t="e">
        <f t="shared" si="435"/>
        <v>#N/A</v>
      </c>
      <c r="DK149" s="7" t="e">
        <f t="shared" si="436"/>
        <v>#N/A</v>
      </c>
      <c r="DL149" s="7" t="e">
        <f t="shared" si="437"/>
        <v>#N/A</v>
      </c>
      <c r="DM149" s="7" t="e">
        <f t="shared" si="438"/>
        <v>#N/A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 t="e">
        <f t="shared" si="434"/>
        <v>#N/A</v>
      </c>
      <c r="DJ150" s="7" t="e">
        <f t="shared" si="435"/>
        <v>#N/A</v>
      </c>
      <c r="DK150" s="7" t="e">
        <f t="shared" si="436"/>
        <v>#N/A</v>
      </c>
      <c r="DL150" s="7" t="e">
        <f t="shared" si="437"/>
        <v>#N/A</v>
      </c>
      <c r="DM150" s="7" t="e">
        <f t="shared" si="438"/>
        <v>#N/A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 t="e">
        <f t="shared" si="434"/>
        <v>#N/A</v>
      </c>
      <c r="DJ151" s="7" t="e">
        <f t="shared" si="435"/>
        <v>#N/A</v>
      </c>
      <c r="DK151" s="7" t="e">
        <f t="shared" si="436"/>
        <v>#N/A</v>
      </c>
      <c r="DL151" s="7" t="e">
        <f t="shared" si="437"/>
        <v>#N/A</v>
      </c>
      <c r="DM151" s="7" t="e">
        <f t="shared" si="438"/>
        <v>#N/A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 t="e">
        <f t="shared" si="434"/>
        <v>#N/A</v>
      </c>
      <c r="DJ152" s="7" t="e">
        <f t="shared" si="435"/>
        <v>#N/A</v>
      </c>
      <c r="DK152" s="7" t="e">
        <f t="shared" si="436"/>
        <v>#N/A</v>
      </c>
      <c r="DL152" s="7" t="e">
        <f t="shared" si="437"/>
        <v>#N/A</v>
      </c>
      <c r="DM152" s="7" t="e">
        <f t="shared" si="438"/>
        <v>#N/A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 t="e">
        <f t="shared" si="434"/>
        <v>#N/A</v>
      </c>
      <c r="DJ153" s="7" t="e">
        <f t="shared" si="435"/>
        <v>#N/A</v>
      </c>
      <c r="DK153" s="7" t="e">
        <f t="shared" si="436"/>
        <v>#N/A</v>
      </c>
      <c r="DL153" s="7" t="e">
        <f t="shared" si="437"/>
        <v>#N/A</v>
      </c>
      <c r="DM153" s="7" t="e">
        <f t="shared" si="438"/>
        <v>#N/A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 t="e">
        <f t="shared" si="434"/>
        <v>#N/A</v>
      </c>
      <c r="DJ154" s="7" t="e">
        <f t="shared" si="435"/>
        <v>#N/A</v>
      </c>
      <c r="DK154" s="7" t="e">
        <f t="shared" si="436"/>
        <v>#N/A</v>
      </c>
      <c r="DL154" s="7" t="e">
        <f t="shared" si="437"/>
        <v>#N/A</v>
      </c>
      <c r="DM154" s="7" t="e">
        <f t="shared" si="438"/>
        <v>#N/A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 t="e">
        <f t="shared" si="434"/>
        <v>#N/A</v>
      </c>
      <c r="DJ155" s="7" t="e">
        <f t="shared" si="435"/>
        <v>#N/A</v>
      </c>
      <c r="DK155" s="7" t="e">
        <f t="shared" si="436"/>
        <v>#N/A</v>
      </c>
      <c r="DL155" s="7" t="e">
        <f t="shared" si="437"/>
        <v>#N/A</v>
      </c>
      <c r="DM155" s="7" t="e">
        <f t="shared" si="438"/>
        <v>#N/A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 t="e">
        <f t="shared" si="434"/>
        <v>#N/A</v>
      </c>
      <c r="DJ156" s="7" t="e">
        <f t="shared" si="435"/>
        <v>#N/A</v>
      </c>
      <c r="DK156" s="7" t="e">
        <f t="shared" si="436"/>
        <v>#N/A</v>
      </c>
      <c r="DL156" s="7" t="e">
        <f t="shared" si="437"/>
        <v>#N/A</v>
      </c>
      <c r="DM156" s="7" t="e">
        <f t="shared" si="438"/>
        <v>#N/A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 t="e">
        <f t="shared" si="434"/>
        <v>#N/A</v>
      </c>
      <c r="DJ157" s="7" t="e">
        <f t="shared" si="435"/>
        <v>#N/A</v>
      </c>
      <c r="DK157" s="7" t="e">
        <f t="shared" si="436"/>
        <v>#N/A</v>
      </c>
      <c r="DL157" s="7" t="e">
        <f t="shared" si="437"/>
        <v>#N/A</v>
      </c>
      <c r="DM157" s="7" t="e">
        <f t="shared" si="438"/>
        <v>#N/A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 t="e">
        <f t="shared" si="434"/>
        <v>#N/A</v>
      </c>
      <c r="DJ158" s="7" t="e">
        <f t="shared" si="435"/>
        <v>#N/A</v>
      </c>
      <c r="DK158" s="7" t="e">
        <f t="shared" si="436"/>
        <v>#N/A</v>
      </c>
      <c r="DL158" s="7" t="e">
        <f t="shared" si="437"/>
        <v>#N/A</v>
      </c>
      <c r="DM158" s="7" t="e">
        <f t="shared" si="438"/>
        <v>#N/A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 t="e">
        <f t="shared" si="434"/>
        <v>#N/A</v>
      </c>
      <c r="DJ159" s="7" t="e">
        <f t="shared" si="435"/>
        <v>#N/A</v>
      </c>
      <c r="DK159" s="7" t="e">
        <f t="shared" si="436"/>
        <v>#N/A</v>
      </c>
      <c r="DL159" s="7" t="e">
        <f t="shared" si="437"/>
        <v>#N/A</v>
      </c>
      <c r="DM159" s="7" t="e">
        <f t="shared" si="438"/>
        <v>#N/A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0894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 t="e">
        <f t="shared" si="434"/>
        <v>#N/A</v>
      </c>
      <c r="DJ160" s="7" t="e">
        <f t="shared" si="435"/>
        <v>#N/A</v>
      </c>
      <c r="DK160" s="7" t="e">
        <f t="shared" si="436"/>
        <v>#N/A</v>
      </c>
      <c r="DL160" s="7" t="e">
        <f t="shared" si="437"/>
        <v>#N/A</v>
      </c>
      <c r="DM160" s="7" t="e">
        <f t="shared" si="438"/>
        <v>#N/A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 t="e">
        <f t="shared" si="434"/>
        <v>#N/A</v>
      </c>
      <c r="DJ161" s="7" t="e">
        <f t="shared" si="435"/>
        <v>#N/A</v>
      </c>
      <c r="DK161" s="7" t="e">
        <f t="shared" si="436"/>
        <v>#N/A</v>
      </c>
      <c r="DL161" s="7" t="e">
        <f t="shared" si="437"/>
        <v>#N/A</v>
      </c>
      <c r="DM161" s="7" t="e">
        <f t="shared" si="438"/>
        <v>#N/A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 t="e">
        <f t="shared" si="434"/>
        <v>#N/A</v>
      </c>
      <c r="DJ162" s="7" t="e">
        <f t="shared" si="435"/>
        <v>#N/A</v>
      </c>
      <c r="DK162" s="7" t="e">
        <f t="shared" si="436"/>
        <v>#N/A</v>
      </c>
      <c r="DL162" s="7" t="e">
        <f t="shared" si="437"/>
        <v>#N/A</v>
      </c>
      <c r="DM162" s="7" t="e">
        <f t="shared" si="438"/>
        <v>#N/A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 t="e">
        <f t="shared" si="434"/>
        <v>#N/A</v>
      </c>
      <c r="DJ163" s="7" t="e">
        <f t="shared" si="435"/>
        <v>#N/A</v>
      </c>
      <c r="DK163" s="7" t="e">
        <f t="shared" si="436"/>
        <v>#N/A</v>
      </c>
      <c r="DL163" s="7" t="e">
        <f t="shared" si="437"/>
        <v>#N/A</v>
      </c>
      <c r="DM163" s="7" t="e">
        <f t="shared" si="438"/>
        <v>#N/A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 t="e">
        <f t="shared" si="434"/>
        <v>#N/A</v>
      </c>
      <c r="DJ164" s="7" t="e">
        <f t="shared" si="435"/>
        <v>#N/A</v>
      </c>
      <c r="DK164" s="7" t="e">
        <f t="shared" si="436"/>
        <v>#N/A</v>
      </c>
      <c r="DL164" s="7" t="e">
        <f t="shared" si="437"/>
        <v>#N/A</v>
      </c>
      <c r="DM164" s="7" t="e">
        <f t="shared" si="438"/>
        <v>#N/A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 t="e">
        <f t="shared" si="434"/>
        <v>#N/A</v>
      </c>
      <c r="DJ165" s="7" t="e">
        <f t="shared" si="435"/>
        <v>#N/A</v>
      </c>
      <c r="DK165" s="7" t="e">
        <f t="shared" si="436"/>
        <v>#N/A</v>
      </c>
      <c r="DL165" s="7" t="e">
        <f t="shared" si="437"/>
        <v>#N/A</v>
      </c>
      <c r="DM165" s="7" t="e">
        <f t="shared" si="438"/>
        <v>#N/A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 t="e">
        <f t="shared" si="434"/>
        <v>#N/A</v>
      </c>
      <c r="DJ166" s="7" t="e">
        <f t="shared" si="435"/>
        <v>#N/A</v>
      </c>
      <c r="DK166" s="7" t="e">
        <f t="shared" si="436"/>
        <v>#N/A</v>
      </c>
      <c r="DL166" s="7" t="e">
        <f t="shared" si="437"/>
        <v>#N/A</v>
      </c>
      <c r="DM166" s="7" t="e">
        <f t="shared" si="438"/>
        <v>#N/A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 t="e">
        <f t="shared" si="434"/>
        <v>#N/A</v>
      </c>
      <c r="DJ167" s="7" t="e">
        <f t="shared" si="435"/>
        <v>#N/A</v>
      </c>
      <c r="DK167" s="7" t="e">
        <f t="shared" si="436"/>
        <v>#N/A</v>
      </c>
      <c r="DL167" s="7" t="e">
        <f t="shared" si="437"/>
        <v>#N/A</v>
      </c>
      <c r="DM167" s="7" t="e">
        <f t="shared" si="438"/>
        <v>#N/A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 t="e">
        <f t="shared" si="434"/>
        <v>#N/A</v>
      </c>
      <c r="DJ168" s="7" t="e">
        <f t="shared" si="435"/>
        <v>#N/A</v>
      </c>
      <c r="DK168" s="7" t="e">
        <f t="shared" si="436"/>
        <v>#N/A</v>
      </c>
      <c r="DL168" s="7" t="e">
        <f t="shared" si="437"/>
        <v>#N/A</v>
      </c>
      <c r="DM168" s="7" t="e">
        <f t="shared" si="438"/>
        <v>#N/A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 t="e">
        <f t="shared" si="434"/>
        <v>#N/A</v>
      </c>
      <c r="DJ169" s="7" t="e">
        <f t="shared" si="435"/>
        <v>#N/A</v>
      </c>
      <c r="DK169" s="7" t="e">
        <f t="shared" si="436"/>
        <v>#N/A</v>
      </c>
      <c r="DL169" s="7" t="e">
        <f t="shared" si="437"/>
        <v>#N/A</v>
      </c>
      <c r="DM169" s="7" t="e">
        <f t="shared" si="438"/>
        <v>#N/A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 t="e">
        <f t="shared" si="434"/>
        <v>#N/A</v>
      </c>
      <c r="DJ170" s="7" t="e">
        <f t="shared" si="435"/>
        <v>#N/A</v>
      </c>
      <c r="DK170" s="7" t="e">
        <f t="shared" si="436"/>
        <v>#N/A</v>
      </c>
      <c r="DL170" s="7" t="e">
        <f t="shared" si="437"/>
        <v>#N/A</v>
      </c>
      <c r="DM170" s="7" t="e">
        <f t="shared" si="438"/>
        <v>#N/A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 t="e">
        <f t="shared" si="434"/>
        <v>#N/A</v>
      </c>
      <c r="DJ171" s="7" t="e">
        <f t="shared" si="435"/>
        <v>#N/A</v>
      </c>
      <c r="DK171" s="7" t="e">
        <f t="shared" si="436"/>
        <v>#N/A</v>
      </c>
      <c r="DL171" s="7" t="e">
        <f t="shared" si="437"/>
        <v>#N/A</v>
      </c>
      <c r="DM171" s="7" t="e">
        <f t="shared" si="438"/>
        <v>#N/A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 t="e">
        <f t="shared" si="434"/>
        <v>#N/A</v>
      </c>
      <c r="DJ172" s="7" t="e">
        <f t="shared" si="435"/>
        <v>#N/A</v>
      </c>
      <c r="DK172" s="7" t="e">
        <f t="shared" si="436"/>
        <v>#N/A</v>
      </c>
      <c r="DL172" s="7" t="e">
        <f t="shared" si="437"/>
        <v>#N/A</v>
      </c>
      <c r="DM172" s="7" t="e">
        <f t="shared" si="438"/>
        <v>#N/A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 t="e">
        <f t="shared" si="434"/>
        <v>#N/A</v>
      </c>
      <c r="DJ173" s="7" t="e">
        <f t="shared" si="435"/>
        <v>#N/A</v>
      </c>
      <c r="DK173" s="7" t="e">
        <f t="shared" si="436"/>
        <v>#N/A</v>
      </c>
      <c r="DL173" s="7" t="e">
        <f t="shared" si="437"/>
        <v>#N/A</v>
      </c>
      <c r="DM173" s="7" t="e">
        <f t="shared" si="438"/>
        <v>#N/A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 t="e">
        <f t="shared" si="434"/>
        <v>#N/A</v>
      </c>
      <c r="DJ174" s="7" t="e">
        <f t="shared" si="435"/>
        <v>#N/A</v>
      </c>
      <c r="DK174" s="7" t="e">
        <f t="shared" si="436"/>
        <v>#N/A</v>
      </c>
      <c r="DL174" s="7" t="e">
        <f t="shared" si="437"/>
        <v>#N/A</v>
      </c>
      <c r="DM174" s="7" t="e">
        <f t="shared" si="438"/>
        <v>#N/A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 t="e">
        <f t="shared" si="434"/>
        <v>#N/A</v>
      </c>
      <c r="DJ175" s="7" t="e">
        <f t="shared" si="435"/>
        <v>#N/A</v>
      </c>
      <c r="DK175" s="7" t="e">
        <f t="shared" si="436"/>
        <v>#N/A</v>
      </c>
      <c r="DL175" s="7" t="e">
        <f t="shared" si="437"/>
        <v>#N/A</v>
      </c>
      <c r="DM175" s="7" t="e">
        <f t="shared" si="438"/>
        <v>#N/A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 t="e">
        <f t="shared" si="434"/>
        <v>#N/A</v>
      </c>
      <c r="DJ176" s="7" t="e">
        <f t="shared" si="435"/>
        <v>#N/A</v>
      </c>
      <c r="DK176" s="7" t="e">
        <f t="shared" si="436"/>
        <v>#N/A</v>
      </c>
      <c r="DL176" s="7" t="e">
        <f t="shared" si="437"/>
        <v>#N/A</v>
      </c>
      <c r="DM176" s="7" t="e">
        <f t="shared" si="438"/>
        <v>#N/A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 t="e">
        <f t="shared" si="434"/>
        <v>#N/A</v>
      </c>
      <c r="DJ177" s="7" t="e">
        <f t="shared" si="435"/>
        <v>#N/A</v>
      </c>
      <c r="DK177" s="7" t="e">
        <f t="shared" si="436"/>
        <v>#N/A</v>
      </c>
      <c r="DL177" s="7" t="e">
        <f t="shared" si="437"/>
        <v>#N/A</v>
      </c>
      <c r="DM177" s="7" t="e">
        <f t="shared" si="438"/>
        <v>#N/A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 t="e">
        <f t="shared" si="434"/>
        <v>#N/A</v>
      </c>
      <c r="DJ178" s="7" t="e">
        <f t="shared" si="435"/>
        <v>#N/A</v>
      </c>
      <c r="DK178" s="7" t="e">
        <f t="shared" si="436"/>
        <v>#N/A</v>
      </c>
      <c r="DL178" s="7" t="e">
        <f t="shared" si="437"/>
        <v>#N/A</v>
      </c>
      <c r="DM178" s="7" t="e">
        <f t="shared" si="438"/>
        <v>#N/A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 t="e">
        <f t="shared" si="434"/>
        <v>#N/A</v>
      </c>
      <c r="DJ179" s="7" t="e">
        <f t="shared" si="435"/>
        <v>#N/A</v>
      </c>
      <c r="DK179" s="7" t="e">
        <f t="shared" si="436"/>
        <v>#N/A</v>
      </c>
      <c r="DL179" s="7" t="e">
        <f t="shared" si="437"/>
        <v>#N/A</v>
      </c>
      <c r="DM179" s="7" t="e">
        <f t="shared" si="438"/>
        <v>#N/A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 t="e">
        <f t="shared" si="434"/>
        <v>#N/A</v>
      </c>
      <c r="DJ180" s="7" t="e">
        <f t="shared" si="435"/>
        <v>#N/A</v>
      </c>
      <c r="DK180" s="7" t="e">
        <f t="shared" si="436"/>
        <v>#N/A</v>
      </c>
      <c r="DL180" s="7" t="e">
        <f t="shared" si="437"/>
        <v>#N/A</v>
      </c>
      <c r="DM180" s="7" t="e">
        <f t="shared" si="438"/>
        <v>#N/A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 t="e">
        <f t="shared" si="434"/>
        <v>#N/A</v>
      </c>
      <c r="DJ181" s="7" t="e">
        <f t="shared" si="435"/>
        <v>#N/A</v>
      </c>
      <c r="DK181" s="7" t="e">
        <f t="shared" si="436"/>
        <v>#N/A</v>
      </c>
      <c r="DL181" s="7" t="e">
        <f t="shared" si="437"/>
        <v>#N/A</v>
      </c>
      <c r="DM181" s="7" t="e">
        <f t="shared" si="438"/>
        <v>#N/A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 t="e">
        <f t="shared" si="434"/>
        <v>#N/A</v>
      </c>
      <c r="DJ182" s="7" t="e">
        <f t="shared" si="435"/>
        <v>#N/A</v>
      </c>
      <c r="DK182" s="7" t="e">
        <f t="shared" si="436"/>
        <v>#N/A</v>
      </c>
      <c r="DL182" s="7" t="e">
        <f t="shared" si="437"/>
        <v>#N/A</v>
      </c>
      <c r="DM182" s="7" t="e">
        <f t="shared" si="438"/>
        <v>#N/A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 t="e">
        <f t="shared" si="434"/>
        <v>#N/A</v>
      </c>
      <c r="DJ183" s="7" t="e">
        <f t="shared" si="435"/>
        <v>#N/A</v>
      </c>
      <c r="DK183" s="7" t="e">
        <f t="shared" si="436"/>
        <v>#N/A</v>
      </c>
      <c r="DL183" s="7" t="e">
        <f t="shared" si="437"/>
        <v>#N/A</v>
      </c>
      <c r="DM183" s="7" t="e">
        <f t="shared" si="438"/>
        <v>#N/A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 t="e">
        <f t="shared" si="434"/>
        <v>#N/A</v>
      </c>
      <c r="DJ184" s="7" t="e">
        <f t="shared" si="435"/>
        <v>#N/A</v>
      </c>
      <c r="DK184" s="7" t="e">
        <f t="shared" si="436"/>
        <v>#N/A</v>
      </c>
      <c r="DL184" s="7" t="e">
        <f t="shared" si="437"/>
        <v>#N/A</v>
      </c>
      <c r="DM184" s="7" t="e">
        <f t="shared" si="438"/>
        <v>#N/A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 t="e">
        <f t="shared" si="434"/>
        <v>#N/A</v>
      </c>
      <c r="DJ185" s="7" t="e">
        <f t="shared" si="435"/>
        <v>#N/A</v>
      </c>
      <c r="DK185" s="7" t="e">
        <f t="shared" si="436"/>
        <v>#N/A</v>
      </c>
      <c r="DL185" s="7" t="e">
        <f t="shared" si="437"/>
        <v>#N/A</v>
      </c>
      <c r="DM185" s="7" t="e">
        <f t="shared" si="438"/>
        <v>#N/A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 t="e">
        <f t="shared" si="434"/>
        <v>#N/A</v>
      </c>
      <c r="DJ186" s="7" t="e">
        <f t="shared" si="435"/>
        <v>#N/A</v>
      </c>
      <c r="DK186" s="7" t="e">
        <f t="shared" si="436"/>
        <v>#N/A</v>
      </c>
      <c r="DL186" s="7" t="e">
        <f t="shared" si="437"/>
        <v>#N/A</v>
      </c>
      <c r="DM186" s="7" t="e">
        <f t="shared" si="438"/>
        <v>#N/A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 t="e">
        <f t="shared" si="434"/>
        <v>#N/A</v>
      </c>
      <c r="DJ187" s="7" t="e">
        <f t="shared" si="435"/>
        <v>#N/A</v>
      </c>
      <c r="DK187" s="7" t="e">
        <f t="shared" si="436"/>
        <v>#N/A</v>
      </c>
      <c r="DL187" s="7" t="e">
        <f t="shared" si="437"/>
        <v>#N/A</v>
      </c>
      <c r="DM187" s="7" t="e">
        <f t="shared" si="438"/>
        <v>#N/A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 t="e">
        <f t="shared" si="434"/>
        <v>#N/A</v>
      </c>
      <c r="DJ188" s="7" t="e">
        <f t="shared" si="435"/>
        <v>#N/A</v>
      </c>
      <c r="DK188" s="7" t="e">
        <f t="shared" si="436"/>
        <v>#N/A</v>
      </c>
      <c r="DL188" s="7" t="e">
        <f t="shared" si="437"/>
        <v>#N/A</v>
      </c>
      <c r="DM188" s="7" t="e">
        <f t="shared" si="438"/>
        <v>#N/A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 t="e">
        <f t="shared" si="434"/>
        <v>#N/A</v>
      </c>
      <c r="DJ189" s="7" t="e">
        <f t="shared" si="435"/>
        <v>#N/A</v>
      </c>
      <c r="DK189" s="7" t="e">
        <f t="shared" si="436"/>
        <v>#N/A</v>
      </c>
      <c r="DL189" s="7" t="e">
        <f t="shared" si="437"/>
        <v>#N/A</v>
      </c>
      <c r="DM189" s="7" t="e">
        <f t="shared" si="438"/>
        <v>#N/A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 t="e">
        <f t="shared" si="434"/>
        <v>#N/A</v>
      </c>
      <c r="DJ190" s="7" t="e">
        <f t="shared" si="435"/>
        <v>#N/A</v>
      </c>
      <c r="DK190" s="7" t="e">
        <f t="shared" si="436"/>
        <v>#N/A</v>
      </c>
      <c r="DL190" s="7" t="e">
        <f t="shared" si="437"/>
        <v>#N/A</v>
      </c>
      <c r="DM190" s="7" t="e">
        <f t="shared" si="438"/>
        <v>#N/A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 t="e">
        <f t="shared" si="434"/>
        <v>#N/A</v>
      </c>
      <c r="DJ191" s="7" t="e">
        <f t="shared" si="435"/>
        <v>#N/A</v>
      </c>
      <c r="DK191" s="7" t="e">
        <f t="shared" si="436"/>
        <v>#N/A</v>
      </c>
      <c r="DL191" s="7" t="e">
        <f t="shared" si="437"/>
        <v>#N/A</v>
      </c>
      <c r="DM191" s="7" t="e">
        <f t="shared" si="438"/>
        <v>#N/A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 t="e">
        <f t="shared" si="434"/>
        <v>#N/A</v>
      </c>
      <c r="DJ192" s="7" t="e">
        <f t="shared" si="435"/>
        <v>#N/A</v>
      </c>
      <c r="DK192" s="7" t="e">
        <f t="shared" si="436"/>
        <v>#N/A</v>
      </c>
      <c r="DL192" s="7" t="e">
        <f t="shared" si="437"/>
        <v>#N/A</v>
      </c>
      <c r="DM192" s="7" t="e">
        <f t="shared" si="438"/>
        <v>#N/A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 t="e">
        <f t="shared" si="434"/>
        <v>#N/A</v>
      </c>
      <c r="DJ193" s="7" t="e">
        <f t="shared" si="435"/>
        <v>#N/A</v>
      </c>
      <c r="DK193" s="7" t="e">
        <f t="shared" si="436"/>
        <v>#N/A</v>
      </c>
      <c r="DL193" s="7" t="e">
        <f t="shared" si="437"/>
        <v>#N/A</v>
      </c>
      <c r="DM193" s="7" t="e">
        <f t="shared" si="438"/>
        <v>#N/A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 t="e">
        <f t="shared" si="434"/>
        <v>#N/A</v>
      </c>
      <c r="DJ194" s="7" t="e">
        <f t="shared" si="435"/>
        <v>#N/A</v>
      </c>
      <c r="DK194" s="7" t="e">
        <f t="shared" si="436"/>
        <v>#N/A</v>
      </c>
      <c r="DL194" s="7" t="e">
        <f t="shared" si="437"/>
        <v>#N/A</v>
      </c>
      <c r="DM194" s="7" t="e">
        <f t="shared" si="438"/>
        <v>#N/A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 t="e">
        <f t="shared" si="434"/>
        <v>#N/A</v>
      </c>
      <c r="DJ195" s="7" t="e">
        <f t="shared" si="435"/>
        <v>#N/A</v>
      </c>
      <c r="DK195" s="7" t="e">
        <f t="shared" si="436"/>
        <v>#N/A</v>
      </c>
      <c r="DL195" s="7" t="e">
        <f t="shared" si="437"/>
        <v>#N/A</v>
      </c>
      <c r="DM195" s="7" t="e">
        <f t="shared" si="438"/>
        <v>#N/A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